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AI$14:$AI$373</c:f>
              <c:numCache>
                <c:formatCode>0.000%</c:formatCode>
                <c:ptCount val="3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.0416666666666667E-3</c:v>
                </c:pt>
                <c:pt idx="38">
                  <c:v>9.8328416912487715E-4</c:v>
                </c:pt>
                <c:pt idx="39">
                  <c:v>9.3370681605975728E-4</c:v>
                </c:pt>
                <c:pt idx="40">
                  <c:v>1.7730496453900709E-3</c:v>
                </c:pt>
                <c:pt idx="41">
                  <c:v>1.6920473773265651E-3</c:v>
                </c:pt>
                <c:pt idx="42">
                  <c:v>2.425222312045271E-3</c:v>
                </c:pt>
                <c:pt idx="43">
                  <c:v>2.3183925811437402E-3</c:v>
                </c:pt>
                <c:pt idx="44">
                  <c:v>2.9695619896065329E-3</c:v>
                </c:pt>
                <c:pt idx="45">
                  <c:v>3.566333808844508E-3</c:v>
                </c:pt>
                <c:pt idx="46">
                  <c:v>4.1237113402061857E-3</c:v>
                </c:pt>
                <c:pt idx="47">
                  <c:v>4.6419098143236073E-3</c:v>
                </c:pt>
                <c:pt idx="48">
                  <c:v>5.1380860629415539E-3</c:v>
                </c:pt>
                <c:pt idx="49">
                  <c:v>6.2189054726368162E-3</c:v>
                </c:pt>
                <c:pt idx="50">
                  <c:v>7.2420036210018102E-3</c:v>
                </c:pt>
                <c:pt idx="51">
                  <c:v>8.7976539589442824E-3</c:v>
                </c:pt>
                <c:pt idx="52">
                  <c:v>9.1585575271894669E-3</c:v>
                </c:pt>
                <c:pt idx="53">
                  <c:v>1.0596765197992191E-2</c:v>
                </c:pt>
                <c:pt idx="54">
                  <c:v>1.1450381679389313E-2</c:v>
                </c:pt>
                <c:pt idx="55">
                  <c:v>1.279317697228145E-2</c:v>
                </c:pt>
                <c:pt idx="56">
                  <c:v>1.4106583072100314E-2</c:v>
                </c:pt>
                <c:pt idx="57">
                  <c:v>1.5368852459016393E-2</c:v>
                </c:pt>
                <c:pt idx="58">
                  <c:v>1.7119838872104734E-2</c:v>
                </c:pt>
                <c:pt idx="59">
                  <c:v>1.8793273986152326E-2</c:v>
                </c:pt>
                <c:pt idx="60">
                  <c:v>1.9961051606621226E-2</c:v>
                </c:pt>
                <c:pt idx="61">
                  <c:v>2.1582733812949641E-2</c:v>
                </c:pt>
                <c:pt idx="62">
                  <c:v>2.3651844843897825E-2</c:v>
                </c:pt>
                <c:pt idx="63">
                  <c:v>2.5221858944418495E-2</c:v>
                </c:pt>
                <c:pt idx="64">
                  <c:v>2.7239150507848569E-2</c:v>
                </c:pt>
                <c:pt idx="65">
                  <c:v>2.9223744292237442E-2</c:v>
                </c:pt>
                <c:pt idx="66">
                  <c:v>3.1165311653116531E-2</c:v>
                </c:pt>
                <c:pt idx="67">
                  <c:v>3.3050468959356857E-2</c:v>
                </c:pt>
                <c:pt idx="68">
                  <c:v>3.4924845269672856E-2</c:v>
                </c:pt>
                <c:pt idx="69">
                  <c:v>3.6793692509855452E-2</c:v>
                </c:pt>
                <c:pt idx="70">
                  <c:v>3.90625E-2</c:v>
                </c:pt>
                <c:pt idx="71">
                  <c:v>4.0464916056823071E-2</c:v>
                </c:pt>
                <c:pt idx="72">
                  <c:v>4.2735042735042736E-2</c:v>
                </c:pt>
                <c:pt idx="73">
                  <c:v>4.4105173876166241E-2</c:v>
                </c:pt>
                <c:pt idx="74">
                  <c:v>4.591406908171862E-2</c:v>
                </c:pt>
                <c:pt idx="75">
                  <c:v>4.7280334728033474E-2</c:v>
                </c:pt>
                <c:pt idx="76">
                  <c:v>4.8648648648648651E-2</c:v>
                </c:pt>
                <c:pt idx="77">
                  <c:v>5.0062060405461316E-2</c:v>
                </c:pt>
                <c:pt idx="78">
                  <c:v>5.1440329218106998E-2</c:v>
                </c:pt>
                <c:pt idx="79">
                  <c:v>5.243752560426055E-2</c:v>
                </c:pt>
                <c:pt idx="80">
                  <c:v>5.3789731051344741E-2</c:v>
                </c:pt>
                <c:pt idx="81">
                  <c:v>5.5172413793103448E-2</c:v>
                </c:pt>
                <c:pt idx="82">
                  <c:v>5.6542810985460421E-2</c:v>
                </c:pt>
                <c:pt idx="83">
                  <c:v>5.7545271629778669E-2</c:v>
                </c:pt>
                <c:pt idx="84">
                  <c:v>5.8540497193263832E-2</c:v>
                </c:pt>
                <c:pt idx="85">
                  <c:v>5.9552358113509195E-2</c:v>
                </c:pt>
                <c:pt idx="86">
                  <c:v>6.0509554140127389E-2</c:v>
                </c:pt>
                <c:pt idx="87">
                  <c:v>6.1111111111111109E-2</c:v>
                </c:pt>
                <c:pt idx="88">
                  <c:v>6.2104430379746833E-2</c:v>
                </c:pt>
                <c:pt idx="89">
                  <c:v>6.2721893491124267E-2</c:v>
                </c:pt>
                <c:pt idx="90">
                  <c:v>6.372934697088907E-2</c:v>
                </c:pt>
                <c:pt idx="91">
                  <c:v>6.4414768263943434E-2</c:v>
                </c:pt>
                <c:pt idx="92">
                  <c:v>6.5047021943573674E-2</c:v>
                </c:pt>
                <c:pt idx="93">
                  <c:v>6.6041422430636973E-2</c:v>
                </c:pt>
                <c:pt idx="94">
                  <c:v>6.6692667706708272E-2</c:v>
                </c:pt>
                <c:pt idx="95">
                  <c:v>6.734137796808097E-2</c:v>
                </c:pt>
                <c:pt idx="96">
                  <c:v>6.7987567987567984E-2</c:v>
                </c:pt>
                <c:pt idx="97">
                  <c:v>6.82964687621265E-2</c:v>
                </c:pt>
                <c:pt idx="98">
                  <c:v>6.8965517241379309E-2</c:v>
                </c:pt>
                <c:pt idx="99">
                  <c:v>6.9272445820433431E-2</c:v>
                </c:pt>
                <c:pt idx="100">
                  <c:v>6.991116261104674E-2</c:v>
                </c:pt>
                <c:pt idx="101">
                  <c:v>7.0574623987659083E-2</c:v>
                </c:pt>
                <c:pt idx="102">
                  <c:v>7.0932922127987658E-2</c:v>
                </c:pt>
                <c:pt idx="103">
                  <c:v>7.1593533487297925E-2</c:v>
                </c:pt>
                <c:pt idx="104">
                  <c:v>7.1923076923076923E-2</c:v>
                </c:pt>
                <c:pt idx="105">
                  <c:v>7.2224356511717255E-2</c:v>
                </c:pt>
                <c:pt idx="106">
                  <c:v>7.2524942440521878E-2</c:v>
                </c:pt>
                <c:pt idx="107">
                  <c:v>7.2852760736196315E-2</c:v>
                </c:pt>
                <c:pt idx="108">
                  <c:v>7.3152049023362697E-2</c:v>
                </c:pt>
                <c:pt idx="109">
                  <c:v>7.3478760045924227E-2</c:v>
                </c:pt>
                <c:pt idx="110">
                  <c:v>7.3776758409785939E-2</c:v>
                </c:pt>
                <c:pt idx="111">
                  <c:v>7.4130683989300727E-2</c:v>
                </c:pt>
                <c:pt idx="112">
                  <c:v>7.4455899198167239E-2</c:v>
                </c:pt>
                <c:pt idx="113">
                  <c:v>7.4455899198167239E-2</c:v>
                </c:pt>
                <c:pt idx="114">
                  <c:v>7.478061808470049E-2</c:v>
                </c:pt>
                <c:pt idx="115">
                  <c:v>7.5076219512195119E-2</c:v>
                </c:pt>
                <c:pt idx="116">
                  <c:v>7.5047619047619044E-2</c:v>
                </c:pt>
                <c:pt idx="117">
                  <c:v>7.5399847677075402E-2</c:v>
                </c:pt>
                <c:pt idx="118">
                  <c:v>7.5722983257229828E-2</c:v>
                </c:pt>
                <c:pt idx="119">
                  <c:v>7.5722983257229828E-2</c:v>
                </c:pt>
                <c:pt idx="120">
                  <c:v>7.6045627376425853E-2</c:v>
                </c:pt>
                <c:pt idx="121">
                  <c:v>7.6016723679209419E-2</c:v>
                </c:pt>
                <c:pt idx="122">
                  <c:v>7.598784194528875E-2</c:v>
                </c:pt>
                <c:pt idx="123">
                  <c:v>7.6338777060387386E-2</c:v>
                </c:pt>
                <c:pt idx="124">
                  <c:v>7.6338777060387386E-2</c:v>
                </c:pt>
                <c:pt idx="125">
                  <c:v>7.6309794988610472E-2</c:v>
                </c:pt>
                <c:pt idx="126">
                  <c:v>7.6631259484066766E-2</c:v>
                </c:pt>
                <c:pt idx="127">
                  <c:v>7.6631259484066766E-2</c:v>
                </c:pt>
                <c:pt idx="128">
                  <c:v>7.6981418278346606E-2</c:v>
                </c:pt>
                <c:pt idx="129">
                  <c:v>7.6981418278346606E-2</c:v>
                </c:pt>
                <c:pt idx="130">
                  <c:v>7.6981418278346606E-2</c:v>
                </c:pt>
                <c:pt idx="131">
                  <c:v>7.6952236542835478E-2</c:v>
                </c:pt>
                <c:pt idx="132">
                  <c:v>7.7331311599696737E-2</c:v>
                </c:pt>
                <c:pt idx="133">
                  <c:v>7.730200833649109E-2</c:v>
                </c:pt>
                <c:pt idx="134">
                  <c:v>7.730200833649109E-2</c:v>
                </c:pt>
                <c:pt idx="135">
                  <c:v>7.730200833649109E-2</c:v>
                </c:pt>
                <c:pt idx="136">
                  <c:v>7.7651515151515152E-2</c:v>
                </c:pt>
                <c:pt idx="137">
                  <c:v>7.7651515151515152E-2</c:v>
                </c:pt>
                <c:pt idx="138">
                  <c:v>7.7651515151515152E-2</c:v>
                </c:pt>
                <c:pt idx="139">
                  <c:v>7.7651515151515152E-2</c:v>
                </c:pt>
                <c:pt idx="140">
                  <c:v>7.7622112836046947E-2</c:v>
                </c:pt>
                <c:pt idx="141">
                  <c:v>7.8000757288905723E-2</c:v>
                </c:pt>
                <c:pt idx="142">
                  <c:v>7.797123391370174E-2</c:v>
                </c:pt>
                <c:pt idx="143">
                  <c:v>7.7941732879303824E-2</c:v>
                </c:pt>
                <c:pt idx="144">
                  <c:v>7.797123391370174E-2</c:v>
                </c:pt>
                <c:pt idx="145">
                  <c:v>7.797123391370174E-2</c:v>
                </c:pt>
                <c:pt idx="146">
                  <c:v>7.797123391370174E-2</c:v>
                </c:pt>
                <c:pt idx="147">
                  <c:v>7.7941732879303824E-2</c:v>
                </c:pt>
                <c:pt idx="148">
                  <c:v>7.7941732879303824E-2</c:v>
                </c:pt>
                <c:pt idx="149">
                  <c:v>7.794173287930382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5F-4BC0-8866-FB7E854AB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37</c:v>
                </c:pt>
                <c:pt idx="5">
                  <c:v>0.37</c:v>
                </c:pt>
                <c:pt idx="6">
                  <c:v>1.04</c:v>
                </c:pt>
                <c:pt idx="7">
                  <c:v>1.04</c:v>
                </c:pt>
                <c:pt idx="8">
                  <c:v>1.04</c:v>
                </c:pt>
                <c:pt idx="9">
                  <c:v>1.22</c:v>
                </c:pt>
                <c:pt idx="10">
                  <c:v>1.22</c:v>
                </c:pt>
                <c:pt idx="11">
                  <c:v>1.52</c:v>
                </c:pt>
                <c:pt idx="12">
                  <c:v>1.28</c:v>
                </c:pt>
                <c:pt idx="13">
                  <c:v>1.95</c:v>
                </c:pt>
                <c:pt idx="14">
                  <c:v>2.5099999999999998</c:v>
                </c:pt>
                <c:pt idx="15">
                  <c:v>3.31</c:v>
                </c:pt>
                <c:pt idx="16">
                  <c:v>4.2300000000000004</c:v>
                </c:pt>
                <c:pt idx="17">
                  <c:v>2.82</c:v>
                </c:pt>
                <c:pt idx="18">
                  <c:v>2.93</c:v>
                </c:pt>
                <c:pt idx="19">
                  <c:v>2.91</c:v>
                </c:pt>
                <c:pt idx="20">
                  <c:v>2.85</c:v>
                </c:pt>
                <c:pt idx="21">
                  <c:v>2.79</c:v>
                </c:pt>
                <c:pt idx="22">
                  <c:v>2.7</c:v>
                </c:pt>
                <c:pt idx="23">
                  <c:v>2.72</c:v>
                </c:pt>
                <c:pt idx="24">
                  <c:v>2.71</c:v>
                </c:pt>
                <c:pt idx="25">
                  <c:v>2.68</c:v>
                </c:pt>
                <c:pt idx="26">
                  <c:v>2.69</c:v>
                </c:pt>
                <c:pt idx="27">
                  <c:v>2.78</c:v>
                </c:pt>
                <c:pt idx="28">
                  <c:v>2.79</c:v>
                </c:pt>
                <c:pt idx="29">
                  <c:v>2.77</c:v>
                </c:pt>
                <c:pt idx="30">
                  <c:v>2.78</c:v>
                </c:pt>
                <c:pt idx="31">
                  <c:v>2.84</c:v>
                </c:pt>
                <c:pt idx="32">
                  <c:v>2.79</c:v>
                </c:pt>
                <c:pt idx="33">
                  <c:v>2.75</c:v>
                </c:pt>
                <c:pt idx="34">
                  <c:v>2.76</c:v>
                </c:pt>
                <c:pt idx="35">
                  <c:v>2.75</c:v>
                </c:pt>
                <c:pt idx="36">
                  <c:v>2.71</c:v>
                </c:pt>
                <c:pt idx="37">
                  <c:v>2.67</c:v>
                </c:pt>
                <c:pt idx="38">
                  <c:v>2.61</c:v>
                </c:pt>
                <c:pt idx="39">
                  <c:v>2.54</c:v>
                </c:pt>
                <c:pt idx="40">
                  <c:v>2.4900000000000002</c:v>
                </c:pt>
                <c:pt idx="41">
                  <c:v>2.4500000000000002</c:v>
                </c:pt>
                <c:pt idx="42">
                  <c:v>2.41</c:v>
                </c:pt>
                <c:pt idx="43">
                  <c:v>2.37</c:v>
                </c:pt>
                <c:pt idx="44">
                  <c:v>2.33</c:v>
                </c:pt>
                <c:pt idx="45">
                  <c:v>2.29</c:v>
                </c:pt>
                <c:pt idx="46">
                  <c:v>2.2599999999999998</c:v>
                </c:pt>
                <c:pt idx="47">
                  <c:v>2.2200000000000002</c:v>
                </c:pt>
                <c:pt idx="48">
                  <c:v>2.19</c:v>
                </c:pt>
                <c:pt idx="49">
                  <c:v>2.15</c:v>
                </c:pt>
                <c:pt idx="50">
                  <c:v>2.1</c:v>
                </c:pt>
                <c:pt idx="51">
                  <c:v>2.0699999999999998</c:v>
                </c:pt>
                <c:pt idx="52">
                  <c:v>2.0299999999999998</c:v>
                </c:pt>
                <c:pt idx="53">
                  <c:v>2</c:v>
                </c:pt>
                <c:pt idx="54">
                  <c:v>1.96</c:v>
                </c:pt>
                <c:pt idx="55">
                  <c:v>1.92</c:v>
                </c:pt>
                <c:pt idx="56">
                  <c:v>1.88</c:v>
                </c:pt>
                <c:pt idx="57">
                  <c:v>1.85</c:v>
                </c:pt>
                <c:pt idx="58">
                  <c:v>1.81</c:v>
                </c:pt>
                <c:pt idx="59">
                  <c:v>1.77</c:v>
                </c:pt>
                <c:pt idx="60">
                  <c:v>1.73</c:v>
                </c:pt>
                <c:pt idx="61">
                  <c:v>1.69</c:v>
                </c:pt>
                <c:pt idx="62">
                  <c:v>1.65</c:v>
                </c:pt>
                <c:pt idx="63">
                  <c:v>1.61</c:v>
                </c:pt>
                <c:pt idx="64">
                  <c:v>1.57</c:v>
                </c:pt>
                <c:pt idx="65">
                  <c:v>1.54</c:v>
                </c:pt>
                <c:pt idx="66">
                  <c:v>1.51</c:v>
                </c:pt>
                <c:pt idx="67">
                  <c:v>1.48</c:v>
                </c:pt>
                <c:pt idx="68">
                  <c:v>1.45</c:v>
                </c:pt>
                <c:pt idx="69">
                  <c:v>1.42</c:v>
                </c:pt>
                <c:pt idx="70">
                  <c:v>1.4</c:v>
                </c:pt>
                <c:pt idx="71">
                  <c:v>1.37</c:v>
                </c:pt>
                <c:pt idx="72">
                  <c:v>1.35</c:v>
                </c:pt>
                <c:pt idx="73">
                  <c:v>1.33</c:v>
                </c:pt>
                <c:pt idx="74">
                  <c:v>1.31</c:v>
                </c:pt>
                <c:pt idx="75">
                  <c:v>1.29</c:v>
                </c:pt>
                <c:pt idx="76">
                  <c:v>1.28</c:v>
                </c:pt>
                <c:pt idx="77">
                  <c:v>1.26</c:v>
                </c:pt>
                <c:pt idx="78">
                  <c:v>1.24</c:v>
                </c:pt>
                <c:pt idx="79">
                  <c:v>1.23</c:v>
                </c:pt>
                <c:pt idx="80">
                  <c:v>1.21</c:v>
                </c:pt>
                <c:pt idx="81">
                  <c:v>1.2</c:v>
                </c:pt>
                <c:pt idx="82">
                  <c:v>1.19</c:v>
                </c:pt>
                <c:pt idx="83">
                  <c:v>1.18</c:v>
                </c:pt>
                <c:pt idx="84">
                  <c:v>1.17</c:v>
                </c:pt>
                <c:pt idx="85">
                  <c:v>1.1599999999999999</c:v>
                </c:pt>
                <c:pt idx="86">
                  <c:v>1.1499999999999999</c:v>
                </c:pt>
                <c:pt idx="87">
                  <c:v>1.1399999999999999</c:v>
                </c:pt>
                <c:pt idx="88">
                  <c:v>1.1299999999999999</c:v>
                </c:pt>
                <c:pt idx="89">
                  <c:v>1.1200000000000001</c:v>
                </c:pt>
                <c:pt idx="90">
                  <c:v>1.1200000000000001</c:v>
                </c:pt>
                <c:pt idx="91">
                  <c:v>1.1100000000000001</c:v>
                </c:pt>
                <c:pt idx="92">
                  <c:v>1.1000000000000001</c:v>
                </c:pt>
                <c:pt idx="93">
                  <c:v>1.1000000000000001</c:v>
                </c:pt>
                <c:pt idx="94">
                  <c:v>1.0900000000000001</c:v>
                </c:pt>
                <c:pt idx="95">
                  <c:v>1.08</c:v>
                </c:pt>
                <c:pt idx="96">
                  <c:v>1.08</c:v>
                </c:pt>
                <c:pt idx="97">
                  <c:v>1.07</c:v>
                </c:pt>
                <c:pt idx="98">
                  <c:v>1.07</c:v>
                </c:pt>
                <c:pt idx="99">
                  <c:v>1.07</c:v>
                </c:pt>
                <c:pt idx="100">
                  <c:v>1.06</c:v>
                </c:pt>
                <c:pt idx="101">
                  <c:v>1.06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5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3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2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1</c:v>
                </c:pt>
                <c:pt idx="124">
                  <c:v>1.01</c:v>
                </c:pt>
                <c:pt idx="125">
                  <c:v>1.01</c:v>
                </c:pt>
                <c:pt idx="126">
                  <c:v>1.01</c:v>
                </c:pt>
                <c:pt idx="127">
                  <c:v>1.01</c:v>
                </c:pt>
                <c:pt idx="128">
                  <c:v>1.01</c:v>
                </c:pt>
                <c:pt idx="129">
                  <c:v>1.01</c:v>
                </c:pt>
                <c:pt idx="130">
                  <c:v>1.01</c:v>
                </c:pt>
                <c:pt idx="131">
                  <c:v>1.01</c:v>
                </c:pt>
                <c:pt idx="132">
                  <c:v>1.01</c:v>
                </c:pt>
                <c:pt idx="133">
                  <c:v>1.01</c:v>
                </c:pt>
                <c:pt idx="134">
                  <c:v>1.01</c:v>
                </c:pt>
                <c:pt idx="135">
                  <c:v>1.01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50-4552-A350-B0ECFB6E1E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d'!$BJ$14:$BJ$42</c:f>
              <c:numCache>
                <c:formatCode>General</c:formatCode>
                <c:ptCount val="29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</c:numCache>
            </c:numRef>
          </c:xVal>
          <c:yVal>
            <c:numRef>
              <c:f>'50_gd'!$BL$14:$BL$42</c:f>
              <c:numCache>
                <c:formatCode>#,##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14.01996772373438</c:v>
                </c:pt>
                <c:pt idx="6">
                  <c:v>342.05990317120313</c:v>
                </c:pt>
                <c:pt idx="7">
                  <c:v>570.09983861867192</c:v>
                </c:pt>
                <c:pt idx="8">
                  <c:v>798.13977406614072</c:v>
                </c:pt>
                <c:pt idx="9">
                  <c:v>1140.1996772373438</c:v>
                </c:pt>
                <c:pt idx="10">
                  <c:v>1368.2396126848125</c:v>
                </c:pt>
                <c:pt idx="11">
                  <c:v>1596.2795481322814</c:v>
                </c:pt>
                <c:pt idx="12">
                  <c:v>1938.3394513034846</c:v>
                </c:pt>
                <c:pt idx="13">
                  <c:v>2280.3993544746877</c:v>
                </c:pt>
                <c:pt idx="14">
                  <c:v>2736.4792253696251</c:v>
                </c:pt>
                <c:pt idx="15">
                  <c:v>3306.5790639882971</c:v>
                </c:pt>
                <c:pt idx="16">
                  <c:v>4218.7388057781718</c:v>
                </c:pt>
                <c:pt idx="17">
                  <c:v>5472.9584507392501</c:v>
                </c:pt>
                <c:pt idx="18">
                  <c:v>7069.237998871532</c:v>
                </c:pt>
                <c:pt idx="19">
                  <c:v>9235.617385622485</c:v>
                </c:pt>
                <c:pt idx="20">
                  <c:v>11287.976804649705</c:v>
                </c:pt>
                <c:pt idx="21">
                  <c:v>14024.45603001933</c:v>
                </c:pt>
                <c:pt idx="22">
                  <c:v>17217.015126283892</c:v>
                </c:pt>
                <c:pt idx="23">
                  <c:v>20637.614157995922</c:v>
                </c:pt>
                <c:pt idx="24">
                  <c:v>24628.313028326625</c:v>
                </c:pt>
                <c:pt idx="25">
                  <c:v>29075.091769552266</c:v>
                </c:pt>
                <c:pt idx="26">
                  <c:v>34205.990317120311</c:v>
                </c:pt>
                <c:pt idx="27">
                  <c:v>39792.968735583301</c:v>
                </c:pt>
                <c:pt idx="28">
                  <c:v>45950.0469926649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AB-4CE0-9B9B-780132315CB4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6AB-4CE0-9B9B-780132315C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'!$BV$14:$BV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14.01996772373438</c:v>
                </c:pt>
                <c:pt idx="11">
                  <c:v>342.05990317120313</c:v>
                </c:pt>
                <c:pt idx="12">
                  <c:v>570.09983861867192</c:v>
                </c:pt>
                <c:pt idx="13">
                  <c:v>798.13977406614072</c:v>
                </c:pt>
                <c:pt idx="14">
                  <c:v>1140.1996772373438</c:v>
                </c:pt>
                <c:pt idx="15">
                  <c:v>1368.2396126848125</c:v>
                </c:pt>
                <c:pt idx="16">
                  <c:v>1596.2795481322814</c:v>
                </c:pt>
                <c:pt idx="17">
                  <c:v>1938.3394513034846</c:v>
                </c:pt>
                <c:pt idx="18">
                  <c:v>2280.3993544746877</c:v>
                </c:pt>
                <c:pt idx="19">
                  <c:v>2736.4792253696251</c:v>
                </c:pt>
                <c:pt idx="20">
                  <c:v>3306.5790639882971</c:v>
                </c:pt>
                <c:pt idx="21">
                  <c:v>4218.7388057781718</c:v>
                </c:pt>
                <c:pt idx="22">
                  <c:v>5472.9584507392501</c:v>
                </c:pt>
                <c:pt idx="23">
                  <c:v>6841.1980634240635</c:v>
                </c:pt>
                <c:pt idx="24">
                  <c:v>9007.5774501750166</c:v>
                </c:pt>
                <c:pt idx="25">
                  <c:v>10831.896933754768</c:v>
                </c:pt>
                <c:pt idx="26">
                  <c:v>13568.376159124393</c:v>
                </c:pt>
                <c:pt idx="27">
                  <c:v>16532.895319941486</c:v>
                </c:pt>
                <c:pt idx="28">
                  <c:v>19497.41448075858</c:v>
                </c:pt>
                <c:pt idx="29">
                  <c:v>23488.113351089283</c:v>
                </c:pt>
                <c:pt idx="30">
                  <c:v>27478.812221419983</c:v>
                </c:pt>
                <c:pt idx="31">
                  <c:v>32153.630898093092</c:v>
                </c:pt>
                <c:pt idx="32">
                  <c:v>37284.529445661145</c:v>
                </c:pt>
                <c:pt idx="33">
                  <c:v>42757.487896400387</c:v>
                </c:pt>
                <c:pt idx="34">
                  <c:v>48914.566153482054</c:v>
                </c:pt>
                <c:pt idx="35">
                  <c:v>55755.764216906115</c:v>
                </c:pt>
                <c:pt idx="36">
                  <c:v>61456.76260309283</c:v>
                </c:pt>
                <c:pt idx="37">
                  <c:v>67499.820892450749</c:v>
                </c:pt>
                <c:pt idx="38">
                  <c:v>72972.779343190006</c:v>
                </c:pt>
                <c:pt idx="39">
                  <c:v>77647.598019863115</c:v>
                </c:pt>
                <c:pt idx="40">
                  <c:v>82208.396728812499</c:v>
                </c:pt>
                <c:pt idx="41">
                  <c:v>86655.175470038128</c:v>
                </c:pt>
                <c:pt idx="42">
                  <c:v>90531.854372645088</c:v>
                </c:pt>
                <c:pt idx="43">
                  <c:v>93610.393501185928</c:v>
                </c:pt>
                <c:pt idx="44">
                  <c:v>96346.87272655555</c:v>
                </c:pt>
                <c:pt idx="45">
                  <c:v>98513.252113306502</c:v>
                </c:pt>
                <c:pt idx="46">
                  <c:v>100337.57159688626</c:v>
                </c:pt>
                <c:pt idx="47">
                  <c:v>100907.67143550492</c:v>
                </c:pt>
                <c:pt idx="48">
                  <c:v>100793.65146778119</c:v>
                </c:pt>
                <c:pt idx="49">
                  <c:v>99767.47175826758</c:v>
                </c:pt>
                <c:pt idx="50">
                  <c:v>98513.252113306517</c:v>
                </c:pt>
                <c:pt idx="51">
                  <c:v>96346.872726555564</c:v>
                </c:pt>
                <c:pt idx="52">
                  <c:v>93952.453404357118</c:v>
                </c:pt>
                <c:pt idx="53">
                  <c:v>90189.794469473898</c:v>
                </c:pt>
                <c:pt idx="54">
                  <c:v>86427.135534590663</c:v>
                </c:pt>
                <c:pt idx="55">
                  <c:v>81524.27692247009</c:v>
                </c:pt>
                <c:pt idx="56">
                  <c:v>75823.278536283367</c:v>
                </c:pt>
                <c:pt idx="57">
                  <c:v>68754.040537411827</c:v>
                </c:pt>
                <c:pt idx="58">
                  <c:v>62368.922344882711</c:v>
                </c:pt>
                <c:pt idx="59">
                  <c:v>54501.544571945036</c:v>
                </c:pt>
                <c:pt idx="60">
                  <c:v>46520.146831283608</c:v>
                </c:pt>
                <c:pt idx="61">
                  <c:v>38082.669219727279</c:v>
                </c:pt>
                <c:pt idx="62">
                  <c:v>29417.15167272347</c:v>
                </c:pt>
                <c:pt idx="63">
                  <c:v>21435.753932062042</c:v>
                </c:pt>
                <c:pt idx="64">
                  <c:v>13226.316255953192</c:v>
                </c:pt>
                <c:pt idx="65">
                  <c:v>5016.8785798443132</c:v>
                </c:pt>
                <c:pt idx="66">
                  <c:v>-3078.5391285408114</c:v>
                </c:pt>
                <c:pt idx="67">
                  <c:v>-11630.036707820895</c:v>
                </c:pt>
                <c:pt idx="68">
                  <c:v>-19953.494351653499</c:v>
                </c:pt>
                <c:pt idx="69">
                  <c:v>-27364.792253696214</c:v>
                </c:pt>
                <c:pt idx="70">
                  <c:v>-35574.229929805151</c:v>
                </c:pt>
                <c:pt idx="71">
                  <c:v>-43783.667605914001</c:v>
                </c:pt>
                <c:pt idx="72">
                  <c:v>-51423.005443404225</c:v>
                </c:pt>
                <c:pt idx="73">
                  <c:v>-59290.38321634187</c:v>
                </c:pt>
                <c:pt idx="74">
                  <c:v>-67385.800924727024</c:v>
                </c:pt>
                <c:pt idx="75">
                  <c:v>-74797.098826769739</c:v>
                </c:pt>
                <c:pt idx="76">
                  <c:v>-82664.476599707385</c:v>
                </c:pt>
                <c:pt idx="77">
                  <c:v>-90303.814437197638</c:v>
                </c:pt>
                <c:pt idx="78">
                  <c:v>-97601.092371516628</c:v>
                </c:pt>
                <c:pt idx="79">
                  <c:v>-104670.33037038817</c:v>
                </c:pt>
                <c:pt idx="80">
                  <c:v>-111967.60830470716</c:v>
                </c:pt>
                <c:pt idx="81">
                  <c:v>-118466.74646495999</c:v>
                </c:pt>
                <c:pt idx="82">
                  <c:v>-124851.86465748912</c:v>
                </c:pt>
                <c:pt idx="83">
                  <c:v>-130894.9229468471</c:v>
                </c:pt>
                <c:pt idx="84">
                  <c:v>-136937.98123620503</c:v>
                </c:pt>
                <c:pt idx="85">
                  <c:v>-142524.959654668</c:v>
                </c:pt>
                <c:pt idx="86">
                  <c:v>-148111.93807313096</c:v>
                </c:pt>
                <c:pt idx="87">
                  <c:v>-153242.83662069897</c:v>
                </c:pt>
                <c:pt idx="88">
                  <c:v>-158373.7351682671</c:v>
                </c:pt>
                <c:pt idx="89">
                  <c:v>-163504.633715835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19-4FF9-AD28-61A0F001EC0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'!$BS$14:$BS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14.01996772373438</c:v>
                </c:pt>
                <c:pt idx="11">
                  <c:v>342.05990317120313</c:v>
                </c:pt>
                <c:pt idx="12">
                  <c:v>570.09983861867192</c:v>
                </c:pt>
                <c:pt idx="13">
                  <c:v>798.13977406614072</c:v>
                </c:pt>
                <c:pt idx="14">
                  <c:v>1140.1996772373438</c:v>
                </c:pt>
                <c:pt idx="15">
                  <c:v>1368.2396126848125</c:v>
                </c:pt>
                <c:pt idx="16">
                  <c:v>1596.2795481322814</c:v>
                </c:pt>
                <c:pt idx="17">
                  <c:v>1938.3394513034846</c:v>
                </c:pt>
                <c:pt idx="18">
                  <c:v>2280.3993544746877</c:v>
                </c:pt>
                <c:pt idx="19">
                  <c:v>2736.4792253696251</c:v>
                </c:pt>
                <c:pt idx="20">
                  <c:v>3306.5790639882971</c:v>
                </c:pt>
                <c:pt idx="21">
                  <c:v>4218.7388057781718</c:v>
                </c:pt>
                <c:pt idx="22">
                  <c:v>5472.9584507392501</c:v>
                </c:pt>
                <c:pt idx="23">
                  <c:v>7069.237998871532</c:v>
                </c:pt>
                <c:pt idx="24">
                  <c:v>9235.617385622485</c:v>
                </c:pt>
                <c:pt idx="25">
                  <c:v>11287.976804649705</c:v>
                </c:pt>
                <c:pt idx="26">
                  <c:v>14024.45603001933</c:v>
                </c:pt>
                <c:pt idx="27">
                  <c:v>17217.015126283892</c:v>
                </c:pt>
                <c:pt idx="28">
                  <c:v>20637.614157995922</c:v>
                </c:pt>
                <c:pt idx="29">
                  <c:v>24628.313028326625</c:v>
                </c:pt>
                <c:pt idx="30">
                  <c:v>29075.091769552266</c:v>
                </c:pt>
                <c:pt idx="31">
                  <c:v>34205.990317120311</c:v>
                </c:pt>
                <c:pt idx="32">
                  <c:v>39792.968735583301</c:v>
                </c:pt>
                <c:pt idx="33">
                  <c:v>45950.046992664953</c:v>
                </c:pt>
                <c:pt idx="34">
                  <c:v>52791.245056089021</c:v>
                </c:pt>
                <c:pt idx="35">
                  <c:v>60316.562925855491</c:v>
                </c:pt>
                <c:pt idx="36">
                  <c:v>67613.840860174489</c:v>
                </c:pt>
                <c:pt idx="37">
                  <c:v>75025.138762217219</c:v>
                </c:pt>
                <c:pt idx="38">
                  <c:v>82094.376761088759</c:v>
                </c:pt>
                <c:pt idx="39">
                  <c:v>89049.594792236559</c:v>
                </c:pt>
                <c:pt idx="40">
                  <c:v>95890.79285566062</c:v>
                </c:pt>
                <c:pt idx="41">
                  <c:v>102617.97095136094</c:v>
                </c:pt>
                <c:pt idx="42">
                  <c:v>109459.169014785</c:v>
                </c:pt>
                <c:pt idx="43">
                  <c:v>115958.30717503787</c:v>
                </c:pt>
                <c:pt idx="44">
                  <c:v>122115.38543211952</c:v>
                </c:pt>
                <c:pt idx="45">
                  <c:v>128614.52359237238</c:v>
                </c:pt>
                <c:pt idx="46">
                  <c:v>134771.60184945405</c:v>
                </c:pt>
                <c:pt idx="47">
                  <c:v>141042.70007425942</c:v>
                </c:pt>
                <c:pt idx="48">
                  <c:v>147541.83823451228</c:v>
                </c:pt>
                <c:pt idx="49">
                  <c:v>153584.89652387021</c:v>
                </c:pt>
                <c:pt idx="50">
                  <c:v>159855.99474867561</c:v>
                </c:pt>
                <c:pt idx="51">
                  <c:v>165899.05303803354</c:v>
                </c:pt>
                <c:pt idx="52">
                  <c:v>171942.11132739144</c:v>
                </c:pt>
                <c:pt idx="53">
                  <c:v>177529.08974585444</c:v>
                </c:pt>
                <c:pt idx="54">
                  <c:v>183344.10809976488</c:v>
                </c:pt>
                <c:pt idx="55">
                  <c:v>188931.08651822788</c:v>
                </c:pt>
                <c:pt idx="56">
                  <c:v>194404.04496896712</c:v>
                </c:pt>
                <c:pt idx="57">
                  <c:v>199192.88361336396</c:v>
                </c:pt>
                <c:pt idx="58">
                  <c:v>204437.80212865575</c:v>
                </c:pt>
                <c:pt idx="59">
                  <c:v>209112.62080532886</c:v>
                </c:pt>
                <c:pt idx="60">
                  <c:v>213901.45944972569</c:v>
                </c:pt>
                <c:pt idx="61">
                  <c:v>218234.2182232276</c:v>
                </c:pt>
                <c:pt idx="62">
                  <c:v>222566.9769967295</c:v>
                </c:pt>
                <c:pt idx="63">
                  <c:v>226443.65589933647</c:v>
                </c:pt>
                <c:pt idx="64">
                  <c:v>230548.37473739093</c:v>
                </c:pt>
                <c:pt idx="65">
                  <c:v>234197.01370455042</c:v>
                </c:pt>
                <c:pt idx="66">
                  <c:v>237731.63270398619</c:v>
                </c:pt>
                <c:pt idx="67">
                  <c:v>241038.21176797448</c:v>
                </c:pt>
                <c:pt idx="68">
                  <c:v>244116.75089651532</c:v>
                </c:pt>
                <c:pt idx="69">
                  <c:v>246967.25008960869</c:v>
                </c:pt>
                <c:pt idx="70">
                  <c:v>249703.72931497829</c:v>
                </c:pt>
                <c:pt idx="71">
                  <c:v>252440.20854034793</c:v>
                </c:pt>
                <c:pt idx="72">
                  <c:v>255290.70773344129</c:v>
                </c:pt>
                <c:pt idx="73">
                  <c:v>257913.16699108717</c:v>
                </c:pt>
                <c:pt idx="74">
                  <c:v>260307.5863132856</c:v>
                </c:pt>
                <c:pt idx="75">
                  <c:v>262702.00563548401</c:v>
                </c:pt>
                <c:pt idx="76">
                  <c:v>264868.38502223499</c:v>
                </c:pt>
                <c:pt idx="77">
                  <c:v>266806.72447353846</c:v>
                </c:pt>
                <c:pt idx="78">
                  <c:v>268859.08389256569</c:v>
                </c:pt>
                <c:pt idx="79">
                  <c:v>270683.4033761454</c:v>
                </c:pt>
                <c:pt idx="80">
                  <c:v>272507.72285972518</c:v>
                </c:pt>
                <c:pt idx="81">
                  <c:v>274218.0223755812</c:v>
                </c:pt>
                <c:pt idx="82">
                  <c:v>275586.26198826602</c:v>
                </c:pt>
                <c:pt idx="83">
                  <c:v>277068.52156867454</c:v>
                </c:pt>
                <c:pt idx="84">
                  <c:v>278322.7412136356</c:v>
                </c:pt>
                <c:pt idx="85">
                  <c:v>279805.00079404417</c:v>
                </c:pt>
                <c:pt idx="86">
                  <c:v>281059.22043900524</c:v>
                </c:pt>
                <c:pt idx="87">
                  <c:v>282313.44008396636</c:v>
                </c:pt>
                <c:pt idx="88">
                  <c:v>283339.61979347991</c:v>
                </c:pt>
                <c:pt idx="89">
                  <c:v>284365.799502993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19-4FF9-AD28-61A0F001EC0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19-4FF9-AD28-61A0F001EC0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d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19-4FF9-AD28-61A0F001E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d'!$BT$14:$BT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114.01996772373438</c:v>
                      </c:pt>
                      <c:pt idx="6">
                        <c:v>342.05990317120313</c:v>
                      </c:pt>
                      <c:pt idx="7">
                        <c:v>570.09983861867192</c:v>
                      </c:pt>
                      <c:pt idx="8">
                        <c:v>798.13977406614072</c:v>
                      </c:pt>
                      <c:pt idx="9">
                        <c:v>1140.1996772373438</c:v>
                      </c:pt>
                      <c:pt idx="10">
                        <c:v>1368.2396126848125</c:v>
                      </c:pt>
                      <c:pt idx="11">
                        <c:v>1596.2795481322814</c:v>
                      </c:pt>
                      <c:pt idx="12">
                        <c:v>1938.3394513034846</c:v>
                      </c:pt>
                      <c:pt idx="13">
                        <c:v>2280.3993544746877</c:v>
                      </c:pt>
                      <c:pt idx="14">
                        <c:v>2736.4792253696251</c:v>
                      </c:pt>
                      <c:pt idx="15">
                        <c:v>3306.5790639882971</c:v>
                      </c:pt>
                      <c:pt idx="16">
                        <c:v>4218.7388057781718</c:v>
                      </c:pt>
                      <c:pt idx="17">
                        <c:v>5472.9584507392501</c:v>
                      </c:pt>
                      <c:pt idx="18">
                        <c:v>7069.237998871532</c:v>
                      </c:pt>
                      <c:pt idx="19">
                        <c:v>9235.617385622485</c:v>
                      </c:pt>
                      <c:pt idx="20">
                        <c:v>11287.976804649705</c:v>
                      </c:pt>
                      <c:pt idx="21">
                        <c:v>14024.45603001933</c:v>
                      </c:pt>
                      <c:pt idx="22">
                        <c:v>17217.015126283892</c:v>
                      </c:pt>
                      <c:pt idx="23">
                        <c:v>20523.59419027219</c:v>
                      </c:pt>
                      <c:pt idx="24">
                        <c:v>24514.293060602893</c:v>
                      </c:pt>
                      <c:pt idx="25">
                        <c:v>28847.051834104797</c:v>
                      </c:pt>
                      <c:pt idx="26">
                        <c:v>33977.950381672847</c:v>
                      </c:pt>
                      <c:pt idx="27">
                        <c:v>39450.908832412097</c:v>
                      </c:pt>
                      <c:pt idx="28">
                        <c:v>45379.947154046284</c:v>
                      </c:pt>
                      <c:pt idx="29">
                        <c:v>52221.145217470345</c:v>
                      </c:pt>
                      <c:pt idx="30">
                        <c:v>59518.42315178935</c:v>
                      </c:pt>
                      <c:pt idx="31">
                        <c:v>66587.661150660875</c:v>
                      </c:pt>
                      <c:pt idx="32">
                        <c:v>73770.91911725614</c:v>
                      </c:pt>
                      <c:pt idx="33">
                        <c:v>80498.097212956476</c:v>
                      </c:pt>
                      <c:pt idx="34">
                        <c:v>87111.255340933072</c:v>
                      </c:pt>
                      <c:pt idx="35">
                        <c:v>93610.393501185928</c:v>
                      </c:pt>
                      <c:pt idx="36">
                        <c:v>99539.431822820115</c:v>
                      </c:pt>
                      <c:pt idx="37">
                        <c:v>105582.49011217804</c:v>
                      </c:pt>
                      <c:pt idx="38">
                        <c:v>111283.48849836475</c:v>
                      </c:pt>
                      <c:pt idx="39">
                        <c:v>116300.36707820906</c:v>
                      </c:pt>
                      <c:pt idx="40">
                        <c:v>121545.28559350086</c:v>
                      </c:pt>
                      <c:pt idx="41">
                        <c:v>126562.16417334517</c:v>
                      </c:pt>
                      <c:pt idx="42">
                        <c:v>131236.98285001828</c:v>
                      </c:pt>
                      <c:pt idx="43">
                        <c:v>136025.82149441511</c:v>
                      </c:pt>
                      <c:pt idx="44">
                        <c:v>140244.56030019329</c:v>
                      </c:pt>
                      <c:pt idx="45">
                        <c:v>144235.25917052399</c:v>
                      </c:pt>
                      <c:pt idx="46">
                        <c:v>147997.91810540724</c:v>
                      </c:pt>
                      <c:pt idx="47">
                        <c:v>151076.45723394805</c:v>
                      </c:pt>
                      <c:pt idx="48">
                        <c:v>153242.836620699</c:v>
                      </c:pt>
                      <c:pt idx="49">
                        <c:v>155295.19603972623</c:v>
                      </c:pt>
                      <c:pt idx="50">
                        <c:v>156891.4755878585</c:v>
                      </c:pt>
                      <c:pt idx="51">
                        <c:v>157917.65529737211</c:v>
                      </c:pt>
                      <c:pt idx="52">
                        <c:v>158373.73516826707</c:v>
                      </c:pt>
                      <c:pt idx="53">
                        <c:v>158601.77510371452</c:v>
                      </c:pt>
                      <c:pt idx="54">
                        <c:v>158259.71520054332</c:v>
                      </c:pt>
                      <c:pt idx="55">
                        <c:v>157461.57542647718</c:v>
                      </c:pt>
                      <c:pt idx="56">
                        <c:v>155865.29587834491</c:v>
                      </c:pt>
                      <c:pt idx="57">
                        <c:v>153926.95642704141</c:v>
                      </c:pt>
                      <c:pt idx="58">
                        <c:v>151532.53710484298</c:v>
                      </c:pt>
                      <c:pt idx="59">
                        <c:v>148910.0778471971</c:v>
                      </c:pt>
                      <c:pt idx="60">
                        <c:v>145831.53871865629</c:v>
                      </c:pt>
                      <c:pt idx="61">
                        <c:v>142524.95965466797</c:v>
                      </c:pt>
                      <c:pt idx="62">
                        <c:v>138762.30071978475</c:v>
                      </c:pt>
                      <c:pt idx="63">
                        <c:v>135455.72165579646</c:v>
                      </c:pt>
                      <c:pt idx="64">
                        <c:v>131579.04275318948</c:v>
                      </c:pt>
                      <c:pt idx="65">
                        <c:v>127816.38381830625</c:v>
                      </c:pt>
                      <c:pt idx="66">
                        <c:v>124167.74485114674</c:v>
                      </c:pt>
                      <c:pt idx="67">
                        <c:v>120519.10588398724</c:v>
                      </c:pt>
                      <c:pt idx="68">
                        <c:v>116870.46691682775</c:v>
                      </c:pt>
                      <c:pt idx="69">
                        <c:v>113563.88785283944</c:v>
                      </c:pt>
                      <c:pt idx="70">
                        <c:v>109801.22891795621</c:v>
                      </c:pt>
                      <c:pt idx="71">
                        <c:v>106038.56998307297</c:v>
                      </c:pt>
                      <c:pt idx="72">
                        <c:v>102047.87111274227</c:v>
                      </c:pt>
                      <c:pt idx="73">
                        <c:v>98399.232145582777</c:v>
                      </c:pt>
                      <c:pt idx="74">
                        <c:v>94408.533275252063</c:v>
                      </c:pt>
                      <c:pt idx="75">
                        <c:v>90873.914275816307</c:v>
                      </c:pt>
                      <c:pt idx="76">
                        <c:v>87111.255340933072</c:v>
                      </c:pt>
                      <c:pt idx="77">
                        <c:v>83234.576438326098</c:v>
                      </c:pt>
                      <c:pt idx="78">
                        <c:v>79585.937471166602</c:v>
                      </c:pt>
                      <c:pt idx="79">
                        <c:v>76051.318471730832</c:v>
                      </c:pt>
                      <c:pt idx="80">
                        <c:v>72516.699472295062</c:v>
                      </c:pt>
                      <c:pt idx="81">
                        <c:v>69210.120408306771</c:v>
                      </c:pt>
                      <c:pt idx="82">
                        <c:v>66131.581279765946</c:v>
                      </c:pt>
                      <c:pt idx="83">
                        <c:v>63053.042151225112</c:v>
                      </c:pt>
                      <c:pt idx="84">
                        <c:v>60088.522990408019</c:v>
                      </c:pt>
                      <c:pt idx="85">
                        <c:v>57124.003829590925</c:v>
                      </c:pt>
                      <c:pt idx="86">
                        <c:v>54501.544571945036</c:v>
                      </c:pt>
                      <c:pt idx="87">
                        <c:v>51993.10528202288</c:v>
                      </c:pt>
                      <c:pt idx="88">
                        <c:v>49484.665992100723</c:v>
                      </c:pt>
                      <c:pt idx="89">
                        <c:v>46976.226702178566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B519-4FF9-AD28-61A0F001EC0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10</c:v>
                </c:pt>
                <c:pt idx="9">
                  <c:v>16</c:v>
                </c:pt>
                <c:pt idx="10">
                  <c:v>28</c:v>
                </c:pt>
                <c:pt idx="11">
                  <c:v>44</c:v>
                </c:pt>
                <c:pt idx="12">
                  <c:v>63</c:v>
                </c:pt>
                <c:pt idx="13">
                  <c:v>87</c:v>
                </c:pt>
                <c:pt idx="14">
                  <c:v>112</c:v>
                </c:pt>
                <c:pt idx="15">
                  <c:v>142</c:v>
                </c:pt>
                <c:pt idx="16">
                  <c:v>176</c:v>
                </c:pt>
                <c:pt idx="17">
                  <c:v>214</c:v>
                </c:pt>
                <c:pt idx="18">
                  <c:v>261</c:v>
                </c:pt>
                <c:pt idx="19">
                  <c:v>324</c:v>
                </c:pt>
                <c:pt idx="20">
                  <c:v>405</c:v>
                </c:pt>
                <c:pt idx="21">
                  <c:v>504</c:v>
                </c:pt>
                <c:pt idx="22">
                  <c:v>630</c:v>
                </c:pt>
                <c:pt idx="23">
                  <c:v>782</c:v>
                </c:pt>
                <c:pt idx="24">
                  <c:v>970</c:v>
                </c:pt>
                <c:pt idx="25">
                  <c:v>1190</c:v>
                </c:pt>
                <c:pt idx="26">
                  <c:v>1460</c:v>
                </c:pt>
                <c:pt idx="27">
                  <c:v>1759</c:v>
                </c:pt>
                <c:pt idx="28">
                  <c:v>2106</c:v>
                </c:pt>
                <c:pt idx="29">
                  <c:v>2501</c:v>
                </c:pt>
                <c:pt idx="30">
                  <c:v>2946</c:v>
                </c:pt>
                <c:pt idx="31">
                  <c:v>3435</c:v>
                </c:pt>
                <c:pt idx="32">
                  <c:v>3973</c:v>
                </c:pt>
                <c:pt idx="33">
                  <c:v>4555</c:v>
                </c:pt>
                <c:pt idx="34">
                  <c:v>5182</c:v>
                </c:pt>
                <c:pt idx="35">
                  <c:v>5842</c:v>
                </c:pt>
                <c:pt idx="36">
                  <c:v>6538</c:v>
                </c:pt>
                <c:pt idx="37">
                  <c:v>7265</c:v>
                </c:pt>
                <c:pt idx="38">
                  <c:v>8001</c:v>
                </c:pt>
                <c:pt idx="39">
                  <c:v>8760</c:v>
                </c:pt>
                <c:pt idx="40">
                  <c:v>9511</c:v>
                </c:pt>
                <c:pt idx="41">
                  <c:v>10273</c:v>
                </c:pt>
                <c:pt idx="42">
                  <c:v>11050</c:v>
                </c:pt>
                <c:pt idx="43">
                  <c:v>11813</c:v>
                </c:pt>
                <c:pt idx="44">
                  <c:v>12572</c:v>
                </c:pt>
                <c:pt idx="45">
                  <c:v>13331</c:v>
                </c:pt>
                <c:pt idx="46">
                  <c:v>14068</c:v>
                </c:pt>
                <c:pt idx="47">
                  <c:v>14801</c:v>
                </c:pt>
                <c:pt idx="48">
                  <c:v>15524</c:v>
                </c:pt>
                <c:pt idx="49">
                  <c:v>16234</c:v>
                </c:pt>
                <c:pt idx="50">
                  <c:v>16927</c:v>
                </c:pt>
                <c:pt idx="51">
                  <c:v>17589</c:v>
                </c:pt>
                <c:pt idx="52">
                  <c:v>18238</c:v>
                </c:pt>
                <c:pt idx="53">
                  <c:v>18868</c:v>
                </c:pt>
                <c:pt idx="54">
                  <c:v>19470</c:v>
                </c:pt>
                <c:pt idx="55">
                  <c:v>20063</c:v>
                </c:pt>
                <c:pt idx="56">
                  <c:v>20621</c:v>
                </c:pt>
                <c:pt idx="57">
                  <c:v>21160</c:v>
                </c:pt>
                <c:pt idx="58">
                  <c:v>21663</c:v>
                </c:pt>
                <c:pt idx="59">
                  <c:v>22153</c:v>
                </c:pt>
                <c:pt idx="60">
                  <c:v>22622</c:v>
                </c:pt>
                <c:pt idx="61">
                  <c:v>23064</c:v>
                </c:pt>
                <c:pt idx="62">
                  <c:v>23483</c:v>
                </c:pt>
                <c:pt idx="63">
                  <c:v>23873</c:v>
                </c:pt>
                <c:pt idx="64">
                  <c:v>24253</c:v>
                </c:pt>
                <c:pt idx="65">
                  <c:v>24607</c:v>
                </c:pt>
                <c:pt idx="66">
                  <c:v>24945</c:v>
                </c:pt>
                <c:pt idx="67">
                  <c:v>25268</c:v>
                </c:pt>
                <c:pt idx="68">
                  <c:v>25579</c:v>
                </c:pt>
                <c:pt idx="69">
                  <c:v>25874</c:v>
                </c:pt>
                <c:pt idx="70">
                  <c:v>26151</c:v>
                </c:pt>
                <c:pt idx="71">
                  <c:v>26411</c:v>
                </c:pt>
                <c:pt idx="72">
                  <c:v>26660</c:v>
                </c:pt>
                <c:pt idx="73">
                  <c:v>26899</c:v>
                </c:pt>
                <c:pt idx="74">
                  <c:v>27124</c:v>
                </c:pt>
                <c:pt idx="75">
                  <c:v>27337</c:v>
                </c:pt>
                <c:pt idx="76">
                  <c:v>27540</c:v>
                </c:pt>
                <c:pt idx="77">
                  <c:v>27728</c:v>
                </c:pt>
                <c:pt idx="78">
                  <c:v>27908</c:v>
                </c:pt>
                <c:pt idx="79">
                  <c:v>28080</c:v>
                </c:pt>
                <c:pt idx="80">
                  <c:v>28243</c:v>
                </c:pt>
                <c:pt idx="81">
                  <c:v>28395</c:v>
                </c:pt>
                <c:pt idx="82">
                  <c:v>28539</c:v>
                </c:pt>
                <c:pt idx="83">
                  <c:v>28675</c:v>
                </c:pt>
                <c:pt idx="84">
                  <c:v>28803</c:v>
                </c:pt>
                <c:pt idx="85">
                  <c:v>28921</c:v>
                </c:pt>
                <c:pt idx="86">
                  <c:v>29035</c:v>
                </c:pt>
                <c:pt idx="87">
                  <c:v>29145</c:v>
                </c:pt>
                <c:pt idx="88">
                  <c:v>29249</c:v>
                </c:pt>
                <c:pt idx="89">
                  <c:v>29343</c:v>
                </c:pt>
                <c:pt idx="90">
                  <c:v>29435</c:v>
                </c:pt>
                <c:pt idx="91">
                  <c:v>29517</c:v>
                </c:pt>
                <c:pt idx="92">
                  <c:v>29597</c:v>
                </c:pt>
                <c:pt idx="93">
                  <c:v>29673</c:v>
                </c:pt>
                <c:pt idx="94">
                  <c:v>29746</c:v>
                </c:pt>
                <c:pt idx="95">
                  <c:v>29808</c:v>
                </c:pt>
                <c:pt idx="96">
                  <c:v>29872</c:v>
                </c:pt>
                <c:pt idx="97">
                  <c:v>29931</c:v>
                </c:pt>
                <c:pt idx="98">
                  <c:v>29987</c:v>
                </c:pt>
                <c:pt idx="99">
                  <c:v>30040</c:v>
                </c:pt>
                <c:pt idx="100">
                  <c:v>30092</c:v>
                </c:pt>
                <c:pt idx="101">
                  <c:v>30139</c:v>
                </c:pt>
                <c:pt idx="102">
                  <c:v>30183</c:v>
                </c:pt>
                <c:pt idx="103">
                  <c:v>30223</c:v>
                </c:pt>
                <c:pt idx="104">
                  <c:v>30263</c:v>
                </c:pt>
                <c:pt idx="105">
                  <c:v>30300</c:v>
                </c:pt>
                <c:pt idx="106">
                  <c:v>30337</c:v>
                </c:pt>
                <c:pt idx="107">
                  <c:v>30370</c:v>
                </c:pt>
                <c:pt idx="108">
                  <c:v>30401</c:v>
                </c:pt>
                <c:pt idx="109">
                  <c:v>30431</c:v>
                </c:pt>
                <c:pt idx="110">
                  <c:v>30457</c:v>
                </c:pt>
                <c:pt idx="111">
                  <c:v>30483</c:v>
                </c:pt>
                <c:pt idx="112">
                  <c:v>30507</c:v>
                </c:pt>
                <c:pt idx="113">
                  <c:v>30530</c:v>
                </c:pt>
                <c:pt idx="114">
                  <c:v>30552</c:v>
                </c:pt>
                <c:pt idx="115">
                  <c:v>30573</c:v>
                </c:pt>
                <c:pt idx="116">
                  <c:v>30591</c:v>
                </c:pt>
                <c:pt idx="117">
                  <c:v>30610</c:v>
                </c:pt>
                <c:pt idx="118">
                  <c:v>30629</c:v>
                </c:pt>
                <c:pt idx="119">
                  <c:v>30644</c:v>
                </c:pt>
                <c:pt idx="120">
                  <c:v>30659</c:v>
                </c:pt>
                <c:pt idx="121">
                  <c:v>30675</c:v>
                </c:pt>
                <c:pt idx="122">
                  <c:v>30689</c:v>
                </c:pt>
                <c:pt idx="123">
                  <c:v>30702</c:v>
                </c:pt>
                <c:pt idx="124">
                  <c:v>30713</c:v>
                </c:pt>
                <c:pt idx="125">
                  <c:v>30725</c:v>
                </c:pt>
                <c:pt idx="126">
                  <c:v>30736</c:v>
                </c:pt>
                <c:pt idx="127">
                  <c:v>30746</c:v>
                </c:pt>
                <c:pt idx="128">
                  <c:v>30755</c:v>
                </c:pt>
                <c:pt idx="129">
                  <c:v>30764</c:v>
                </c:pt>
                <c:pt idx="130">
                  <c:v>30772</c:v>
                </c:pt>
                <c:pt idx="131">
                  <c:v>30781</c:v>
                </c:pt>
                <c:pt idx="132">
                  <c:v>30788</c:v>
                </c:pt>
                <c:pt idx="133">
                  <c:v>30795</c:v>
                </c:pt>
                <c:pt idx="134">
                  <c:v>30802</c:v>
                </c:pt>
                <c:pt idx="135">
                  <c:v>30808</c:v>
                </c:pt>
                <c:pt idx="136">
                  <c:v>30814</c:v>
                </c:pt>
                <c:pt idx="137">
                  <c:v>30820</c:v>
                </c:pt>
                <c:pt idx="138">
                  <c:v>30825</c:v>
                </c:pt>
                <c:pt idx="139">
                  <c:v>30830</c:v>
                </c:pt>
                <c:pt idx="140">
                  <c:v>30835</c:v>
                </c:pt>
                <c:pt idx="141">
                  <c:v>30839</c:v>
                </c:pt>
                <c:pt idx="142">
                  <c:v>30844</c:v>
                </c:pt>
                <c:pt idx="143">
                  <c:v>30848</c:v>
                </c:pt>
                <c:pt idx="144">
                  <c:v>30852</c:v>
                </c:pt>
                <c:pt idx="145">
                  <c:v>30856</c:v>
                </c:pt>
                <c:pt idx="146">
                  <c:v>30859</c:v>
                </c:pt>
                <c:pt idx="147">
                  <c:v>30863</c:v>
                </c:pt>
                <c:pt idx="148">
                  <c:v>30865</c:v>
                </c:pt>
                <c:pt idx="149">
                  <c:v>30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06-434A-8207-69DDCCA9EB05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7</c:v>
                </c:pt>
                <c:pt idx="5">
                  <c:v>25</c:v>
                </c:pt>
                <c:pt idx="6">
                  <c:v>57</c:v>
                </c:pt>
                <c:pt idx="7">
                  <c:v>102</c:v>
                </c:pt>
                <c:pt idx="8">
                  <c:v>145</c:v>
                </c:pt>
                <c:pt idx="9">
                  <c:v>194</c:v>
                </c:pt>
                <c:pt idx="10">
                  <c:v>224</c:v>
                </c:pt>
                <c:pt idx="11">
                  <c:v>243</c:v>
                </c:pt>
                <c:pt idx="12">
                  <c:v>267</c:v>
                </c:pt>
                <c:pt idx="13">
                  <c:v>302</c:v>
                </c:pt>
                <c:pt idx="14">
                  <c:v>352</c:v>
                </c:pt>
                <c:pt idx="15">
                  <c:v>428</c:v>
                </c:pt>
                <c:pt idx="16">
                  <c:v>544</c:v>
                </c:pt>
                <c:pt idx="17">
                  <c:v>709</c:v>
                </c:pt>
                <c:pt idx="18">
                  <c:v>922</c:v>
                </c:pt>
                <c:pt idx="19">
                  <c:v>1200</c:v>
                </c:pt>
                <c:pt idx="20">
                  <c:v>1518</c:v>
                </c:pt>
                <c:pt idx="21">
                  <c:v>1870</c:v>
                </c:pt>
                <c:pt idx="22">
                  <c:v>2262</c:v>
                </c:pt>
                <c:pt idx="23">
                  <c:v>2684</c:v>
                </c:pt>
                <c:pt idx="24">
                  <c:v>3137</c:v>
                </c:pt>
                <c:pt idx="25">
                  <c:v>3634</c:v>
                </c:pt>
                <c:pt idx="26">
                  <c:v>4197</c:v>
                </c:pt>
                <c:pt idx="27">
                  <c:v>4787</c:v>
                </c:pt>
                <c:pt idx="28">
                  <c:v>5413</c:v>
                </c:pt>
                <c:pt idx="29">
                  <c:v>6066</c:v>
                </c:pt>
                <c:pt idx="30">
                  <c:v>6707</c:v>
                </c:pt>
                <c:pt idx="31">
                  <c:v>7300</c:v>
                </c:pt>
                <c:pt idx="32">
                  <c:v>7817</c:v>
                </c:pt>
                <c:pt idx="33">
                  <c:v>8234</c:v>
                </c:pt>
                <c:pt idx="34">
                  <c:v>8574</c:v>
                </c:pt>
                <c:pt idx="35">
                  <c:v>8827</c:v>
                </c:pt>
                <c:pt idx="36">
                  <c:v>9002</c:v>
                </c:pt>
                <c:pt idx="37">
                  <c:v>9122</c:v>
                </c:pt>
                <c:pt idx="38">
                  <c:v>9199</c:v>
                </c:pt>
                <c:pt idx="39">
                  <c:v>9248</c:v>
                </c:pt>
                <c:pt idx="40">
                  <c:v>9282</c:v>
                </c:pt>
                <c:pt idx="41">
                  <c:v>9306</c:v>
                </c:pt>
                <c:pt idx="42">
                  <c:v>9323</c:v>
                </c:pt>
                <c:pt idx="43">
                  <c:v>9338</c:v>
                </c:pt>
                <c:pt idx="44">
                  <c:v>9350</c:v>
                </c:pt>
                <c:pt idx="45">
                  <c:v>9359</c:v>
                </c:pt>
                <c:pt idx="46">
                  <c:v>9366</c:v>
                </c:pt>
                <c:pt idx="47">
                  <c:v>9372</c:v>
                </c:pt>
                <c:pt idx="48">
                  <c:v>9376</c:v>
                </c:pt>
                <c:pt idx="49">
                  <c:v>9380</c:v>
                </c:pt>
                <c:pt idx="50">
                  <c:v>9382</c:v>
                </c:pt>
                <c:pt idx="51">
                  <c:v>9384</c:v>
                </c:pt>
                <c:pt idx="52">
                  <c:v>9385</c:v>
                </c:pt>
                <c:pt idx="53">
                  <c:v>9386</c:v>
                </c:pt>
                <c:pt idx="54">
                  <c:v>9387</c:v>
                </c:pt>
                <c:pt idx="55">
                  <c:v>9387</c:v>
                </c:pt>
                <c:pt idx="56">
                  <c:v>9387</c:v>
                </c:pt>
                <c:pt idx="57">
                  <c:v>9388</c:v>
                </c:pt>
                <c:pt idx="58">
                  <c:v>9388</c:v>
                </c:pt>
                <c:pt idx="59">
                  <c:v>9388</c:v>
                </c:pt>
                <c:pt idx="60">
                  <c:v>9388</c:v>
                </c:pt>
                <c:pt idx="61">
                  <c:v>9388</c:v>
                </c:pt>
                <c:pt idx="62">
                  <c:v>9388</c:v>
                </c:pt>
                <c:pt idx="63">
                  <c:v>9388</c:v>
                </c:pt>
                <c:pt idx="64">
                  <c:v>9388</c:v>
                </c:pt>
                <c:pt idx="65">
                  <c:v>9388</c:v>
                </c:pt>
                <c:pt idx="66">
                  <c:v>9388</c:v>
                </c:pt>
                <c:pt idx="67">
                  <c:v>9388</c:v>
                </c:pt>
                <c:pt idx="68">
                  <c:v>9388</c:v>
                </c:pt>
                <c:pt idx="69">
                  <c:v>9388</c:v>
                </c:pt>
                <c:pt idx="70">
                  <c:v>9388</c:v>
                </c:pt>
                <c:pt idx="71">
                  <c:v>9388</c:v>
                </c:pt>
                <c:pt idx="72">
                  <c:v>9388</c:v>
                </c:pt>
                <c:pt idx="73">
                  <c:v>9388</c:v>
                </c:pt>
                <c:pt idx="74">
                  <c:v>9388</c:v>
                </c:pt>
                <c:pt idx="75">
                  <c:v>9388</c:v>
                </c:pt>
                <c:pt idx="76">
                  <c:v>9388</c:v>
                </c:pt>
                <c:pt idx="77">
                  <c:v>9388</c:v>
                </c:pt>
                <c:pt idx="78">
                  <c:v>9388</c:v>
                </c:pt>
                <c:pt idx="79">
                  <c:v>9388</c:v>
                </c:pt>
                <c:pt idx="80">
                  <c:v>9388</c:v>
                </c:pt>
                <c:pt idx="81">
                  <c:v>9388</c:v>
                </c:pt>
                <c:pt idx="82">
                  <c:v>9388</c:v>
                </c:pt>
                <c:pt idx="83">
                  <c:v>9388</c:v>
                </c:pt>
                <c:pt idx="84">
                  <c:v>9388</c:v>
                </c:pt>
                <c:pt idx="85">
                  <c:v>9388</c:v>
                </c:pt>
                <c:pt idx="86">
                  <c:v>9388</c:v>
                </c:pt>
                <c:pt idx="87">
                  <c:v>9388</c:v>
                </c:pt>
                <c:pt idx="88">
                  <c:v>9388</c:v>
                </c:pt>
                <c:pt idx="89">
                  <c:v>9388</c:v>
                </c:pt>
                <c:pt idx="90">
                  <c:v>9388</c:v>
                </c:pt>
                <c:pt idx="91">
                  <c:v>9388</c:v>
                </c:pt>
                <c:pt idx="92">
                  <c:v>9388</c:v>
                </c:pt>
                <c:pt idx="93">
                  <c:v>9388</c:v>
                </c:pt>
                <c:pt idx="94">
                  <c:v>9388</c:v>
                </c:pt>
                <c:pt idx="95">
                  <c:v>9388</c:v>
                </c:pt>
                <c:pt idx="96">
                  <c:v>9388</c:v>
                </c:pt>
                <c:pt idx="97">
                  <c:v>9388</c:v>
                </c:pt>
                <c:pt idx="98">
                  <c:v>9388</c:v>
                </c:pt>
                <c:pt idx="99">
                  <c:v>9388</c:v>
                </c:pt>
                <c:pt idx="100">
                  <c:v>9388</c:v>
                </c:pt>
                <c:pt idx="101">
                  <c:v>9388</c:v>
                </c:pt>
                <c:pt idx="102">
                  <c:v>9388</c:v>
                </c:pt>
                <c:pt idx="103">
                  <c:v>9388</c:v>
                </c:pt>
                <c:pt idx="104">
                  <c:v>9388</c:v>
                </c:pt>
                <c:pt idx="105">
                  <c:v>9388</c:v>
                </c:pt>
                <c:pt idx="106">
                  <c:v>9388</c:v>
                </c:pt>
                <c:pt idx="107">
                  <c:v>9388</c:v>
                </c:pt>
                <c:pt idx="108">
                  <c:v>9388</c:v>
                </c:pt>
                <c:pt idx="109">
                  <c:v>9388</c:v>
                </c:pt>
                <c:pt idx="110">
                  <c:v>9388</c:v>
                </c:pt>
                <c:pt idx="111">
                  <c:v>9388</c:v>
                </c:pt>
                <c:pt idx="112">
                  <c:v>9388</c:v>
                </c:pt>
                <c:pt idx="113">
                  <c:v>9388</c:v>
                </c:pt>
                <c:pt idx="114">
                  <c:v>9388</c:v>
                </c:pt>
                <c:pt idx="115">
                  <c:v>9388</c:v>
                </c:pt>
                <c:pt idx="116">
                  <c:v>9388</c:v>
                </c:pt>
                <c:pt idx="117">
                  <c:v>9388</c:v>
                </c:pt>
                <c:pt idx="118">
                  <c:v>9388</c:v>
                </c:pt>
                <c:pt idx="119">
                  <c:v>9388</c:v>
                </c:pt>
                <c:pt idx="120">
                  <c:v>9388</c:v>
                </c:pt>
                <c:pt idx="121">
                  <c:v>9388</c:v>
                </c:pt>
                <c:pt idx="122">
                  <c:v>9388</c:v>
                </c:pt>
                <c:pt idx="123">
                  <c:v>9388</c:v>
                </c:pt>
                <c:pt idx="124">
                  <c:v>9388</c:v>
                </c:pt>
                <c:pt idx="125">
                  <c:v>9388</c:v>
                </c:pt>
                <c:pt idx="126">
                  <c:v>9388</c:v>
                </c:pt>
                <c:pt idx="127">
                  <c:v>9388</c:v>
                </c:pt>
                <c:pt idx="128">
                  <c:v>9388</c:v>
                </c:pt>
                <c:pt idx="129">
                  <c:v>9388</c:v>
                </c:pt>
                <c:pt idx="130">
                  <c:v>9388</c:v>
                </c:pt>
                <c:pt idx="131">
                  <c:v>9388</c:v>
                </c:pt>
                <c:pt idx="132">
                  <c:v>9388</c:v>
                </c:pt>
                <c:pt idx="133">
                  <c:v>9388</c:v>
                </c:pt>
                <c:pt idx="134">
                  <c:v>9388</c:v>
                </c:pt>
                <c:pt idx="135">
                  <c:v>9388</c:v>
                </c:pt>
                <c:pt idx="136">
                  <c:v>9388</c:v>
                </c:pt>
                <c:pt idx="137">
                  <c:v>9388</c:v>
                </c:pt>
                <c:pt idx="138">
                  <c:v>9388</c:v>
                </c:pt>
                <c:pt idx="139">
                  <c:v>9388</c:v>
                </c:pt>
                <c:pt idx="140">
                  <c:v>9388</c:v>
                </c:pt>
                <c:pt idx="141">
                  <c:v>9388</c:v>
                </c:pt>
                <c:pt idx="142">
                  <c:v>9388</c:v>
                </c:pt>
                <c:pt idx="143">
                  <c:v>9388</c:v>
                </c:pt>
                <c:pt idx="144">
                  <c:v>9388</c:v>
                </c:pt>
                <c:pt idx="145">
                  <c:v>9388</c:v>
                </c:pt>
                <c:pt idx="146">
                  <c:v>9388</c:v>
                </c:pt>
                <c:pt idx="147">
                  <c:v>9388</c:v>
                </c:pt>
                <c:pt idx="148">
                  <c:v>9388</c:v>
                </c:pt>
                <c:pt idx="149">
                  <c:v>9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06-434A-8207-69DDCCA9EB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14.01996772373438</c:v>
                </c:pt>
                <c:pt idx="24">
                  <c:v>114.01996772373438</c:v>
                </c:pt>
                <c:pt idx="25">
                  <c:v>228.03993544746876</c:v>
                </c:pt>
                <c:pt idx="26">
                  <c:v>228.03993544746876</c:v>
                </c:pt>
                <c:pt idx="27">
                  <c:v>342.05990317120313</c:v>
                </c:pt>
                <c:pt idx="28">
                  <c:v>570.09983861867192</c:v>
                </c:pt>
                <c:pt idx="29">
                  <c:v>570.09983861867192</c:v>
                </c:pt>
                <c:pt idx="30">
                  <c:v>798.13977406614072</c:v>
                </c:pt>
                <c:pt idx="31">
                  <c:v>1026.1797095136094</c:v>
                </c:pt>
                <c:pt idx="32">
                  <c:v>1254.2196449610783</c:v>
                </c:pt>
                <c:pt idx="33">
                  <c:v>1596.2795481322814</c:v>
                </c:pt>
                <c:pt idx="34">
                  <c:v>1938.3394513034846</c:v>
                </c:pt>
                <c:pt idx="35">
                  <c:v>2280.3993544746877</c:v>
                </c:pt>
                <c:pt idx="36">
                  <c:v>3078.5391285408282</c:v>
                </c:pt>
                <c:pt idx="37">
                  <c:v>3762.6589348832345</c:v>
                </c:pt>
                <c:pt idx="38">
                  <c:v>4560.7987089493754</c:v>
                </c:pt>
                <c:pt idx="39">
                  <c:v>5700.9983861867195</c:v>
                </c:pt>
                <c:pt idx="40">
                  <c:v>6841.1980634240626</c:v>
                </c:pt>
                <c:pt idx="41">
                  <c:v>7981.3977406614067</c:v>
                </c:pt>
                <c:pt idx="42">
                  <c:v>9463.6573210699535</c:v>
                </c:pt>
                <c:pt idx="43">
                  <c:v>11173.956836925969</c:v>
                </c:pt>
                <c:pt idx="44">
                  <c:v>12884.256352781986</c:v>
                </c:pt>
                <c:pt idx="45">
                  <c:v>15050.635739532938</c:v>
                </c:pt>
                <c:pt idx="46">
                  <c:v>17217.015126283892</c:v>
                </c:pt>
                <c:pt idx="47">
                  <c:v>20067.514319377253</c:v>
                </c:pt>
                <c:pt idx="48">
                  <c:v>23374.093383365547</c:v>
                </c:pt>
                <c:pt idx="49">
                  <c:v>26908.712382801314</c:v>
                </c:pt>
                <c:pt idx="50">
                  <c:v>30671.371317684549</c:v>
                </c:pt>
                <c:pt idx="51">
                  <c:v>34776.090155738988</c:v>
                </c:pt>
                <c:pt idx="52">
                  <c:v>38994.82896151716</c:v>
                </c:pt>
                <c:pt idx="53">
                  <c:v>43669.647638190268</c:v>
                </c:pt>
                <c:pt idx="54">
                  <c:v>48458.48628258711</c:v>
                </c:pt>
                <c:pt idx="55">
                  <c:v>53703.404797878895</c:v>
                </c:pt>
                <c:pt idx="56">
                  <c:v>59290.383216341877</c:v>
                </c:pt>
                <c:pt idx="57">
                  <c:v>65219.421537976064</c:v>
                </c:pt>
                <c:pt idx="58">
                  <c:v>71034.439891886519</c:v>
                </c:pt>
                <c:pt idx="59">
                  <c:v>77305.538116691911</c:v>
                </c:pt>
                <c:pt idx="60">
                  <c:v>83690.656309221042</c:v>
                </c:pt>
                <c:pt idx="61">
                  <c:v>90075.774501750158</c:v>
                </c:pt>
                <c:pt idx="62">
                  <c:v>96574.912662003015</c:v>
                </c:pt>
                <c:pt idx="63">
                  <c:v>102503.95098363722</c:v>
                </c:pt>
                <c:pt idx="64">
                  <c:v>108661.02924071887</c:v>
                </c:pt>
                <c:pt idx="65">
                  <c:v>114590.06756235306</c:v>
                </c:pt>
                <c:pt idx="66">
                  <c:v>120405.0859162635</c:v>
                </c:pt>
                <c:pt idx="67">
                  <c:v>126334.12423789769</c:v>
                </c:pt>
                <c:pt idx="68">
                  <c:v>132035.12262408441</c:v>
                </c:pt>
                <c:pt idx="69">
                  <c:v>137166.02117165245</c:v>
                </c:pt>
                <c:pt idx="70">
                  <c:v>142638.97962239172</c:v>
                </c:pt>
                <c:pt idx="71">
                  <c:v>148111.93807313096</c:v>
                </c:pt>
                <c:pt idx="72">
                  <c:v>153356.85658842276</c:v>
                </c:pt>
                <c:pt idx="73">
                  <c:v>158601.77510371452</c:v>
                </c:pt>
                <c:pt idx="74">
                  <c:v>163846.69361900631</c:v>
                </c:pt>
                <c:pt idx="75">
                  <c:v>168749.55223112687</c:v>
                </c:pt>
                <c:pt idx="76">
                  <c:v>173766.43081097119</c:v>
                </c:pt>
                <c:pt idx="77">
                  <c:v>178555.26945536805</c:v>
                </c:pt>
                <c:pt idx="78">
                  <c:v>183230.08813204116</c:v>
                </c:pt>
                <c:pt idx="79">
                  <c:v>187676.866873266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37-4D85-94B0-5C8FA3B3FBB6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'!$BX$14:$BX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14.01996772373438</c:v>
                </c:pt>
                <c:pt idx="38">
                  <c:v>114.01996772373438</c:v>
                </c:pt>
                <c:pt idx="39">
                  <c:v>114.01996772373438</c:v>
                </c:pt>
                <c:pt idx="40">
                  <c:v>228.03993544746876</c:v>
                </c:pt>
                <c:pt idx="41">
                  <c:v>228.03993544746876</c:v>
                </c:pt>
                <c:pt idx="42">
                  <c:v>342.05990317120313</c:v>
                </c:pt>
                <c:pt idx="43">
                  <c:v>342.05990317120313</c:v>
                </c:pt>
                <c:pt idx="44">
                  <c:v>456.07987089493753</c:v>
                </c:pt>
                <c:pt idx="45">
                  <c:v>570.09983861867192</c:v>
                </c:pt>
                <c:pt idx="46">
                  <c:v>684.11980634240626</c:v>
                </c:pt>
                <c:pt idx="47">
                  <c:v>798.13977406614072</c:v>
                </c:pt>
                <c:pt idx="48">
                  <c:v>912.15974178987506</c:v>
                </c:pt>
                <c:pt idx="49">
                  <c:v>1140.1996772373438</c:v>
                </c:pt>
                <c:pt idx="50">
                  <c:v>1368.2396126848125</c:v>
                </c:pt>
                <c:pt idx="51">
                  <c:v>1710.2995158560157</c:v>
                </c:pt>
                <c:pt idx="52">
                  <c:v>1824.3194835797501</c:v>
                </c:pt>
                <c:pt idx="53">
                  <c:v>2166.3793867509535</c:v>
                </c:pt>
                <c:pt idx="54">
                  <c:v>2394.4193221984219</c:v>
                </c:pt>
                <c:pt idx="55">
                  <c:v>2736.4792253696251</c:v>
                </c:pt>
                <c:pt idx="56">
                  <c:v>3078.5391285408282</c:v>
                </c:pt>
                <c:pt idx="57">
                  <c:v>3420.5990317120313</c:v>
                </c:pt>
                <c:pt idx="58">
                  <c:v>3876.6789026069691</c:v>
                </c:pt>
                <c:pt idx="59">
                  <c:v>4332.7587735019069</c:v>
                </c:pt>
                <c:pt idx="60">
                  <c:v>4674.8186766731096</c:v>
                </c:pt>
                <c:pt idx="61">
                  <c:v>5130.8985475680474</c:v>
                </c:pt>
                <c:pt idx="62">
                  <c:v>5700.9983861867195</c:v>
                </c:pt>
                <c:pt idx="63">
                  <c:v>6157.0782570816564</c:v>
                </c:pt>
                <c:pt idx="64">
                  <c:v>6727.1780957003284</c:v>
                </c:pt>
                <c:pt idx="65">
                  <c:v>7297.2779343190005</c:v>
                </c:pt>
                <c:pt idx="66">
                  <c:v>7867.3777729376725</c:v>
                </c:pt>
                <c:pt idx="67">
                  <c:v>8437.4776115563436</c:v>
                </c:pt>
                <c:pt idx="68">
                  <c:v>9007.5774501750166</c:v>
                </c:pt>
                <c:pt idx="69">
                  <c:v>9577.6772887936877</c:v>
                </c:pt>
                <c:pt idx="70">
                  <c:v>10261.797095136095</c:v>
                </c:pt>
                <c:pt idx="71">
                  <c:v>10717.876966031032</c:v>
                </c:pt>
                <c:pt idx="72">
                  <c:v>11401.996772373439</c:v>
                </c:pt>
                <c:pt idx="73">
                  <c:v>11858.076643268376</c:v>
                </c:pt>
                <c:pt idx="74">
                  <c:v>12428.176481887047</c:v>
                </c:pt>
                <c:pt idx="75">
                  <c:v>12884.256352781986</c:v>
                </c:pt>
                <c:pt idx="76">
                  <c:v>13340.336223676923</c:v>
                </c:pt>
                <c:pt idx="77">
                  <c:v>13796.41609457186</c:v>
                </c:pt>
                <c:pt idx="78">
                  <c:v>14252.495965466798</c:v>
                </c:pt>
                <c:pt idx="79">
                  <c:v>14594.555868638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37-4D85-94B0-5C8FA3B3FBB6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B37-4D85-94B0-5C8FA3B3FBB6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B37-4D85-94B0-5C8FA3B3F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4.5999999999999996</c:v>
                </c:pt>
                <c:pt idx="26">
                  <c:v>5.9</c:v>
                </c:pt>
                <c:pt idx="27">
                  <c:v>3.9473684210526314</c:v>
                </c:pt>
                <c:pt idx="28">
                  <c:v>3.4642857142857144</c:v>
                </c:pt>
                <c:pt idx="29">
                  <c:v>3.2105263157894739</c:v>
                </c:pt>
                <c:pt idx="30">
                  <c:v>2.125</c:v>
                </c:pt>
                <c:pt idx="31">
                  <c:v>1.6386554621848739</c:v>
                </c:pt>
                <c:pt idx="32">
                  <c:v>1.4578313253012047</c:v>
                </c:pt>
                <c:pt idx="33">
                  <c:v>1.3590909090909091</c:v>
                </c:pt>
                <c:pt idx="34">
                  <c:v>1.4122137404580153</c:v>
                </c:pt>
                <c:pt idx="35">
                  <c:v>1.5218855218855218</c:v>
                </c:pt>
                <c:pt idx="36">
                  <c:v>1.6264705882352941</c:v>
                </c:pt>
                <c:pt idx="37">
                  <c:v>1.6967418546365916</c:v>
                </c:pt>
                <c:pt idx="38">
                  <c:v>1.729957805907173</c:v>
                </c:pt>
                <c:pt idx="39">
                  <c:v>1.7039586919104992</c:v>
                </c:pt>
                <c:pt idx="40">
                  <c:v>1.6205479452054794</c:v>
                </c:pt>
                <c:pt idx="41">
                  <c:v>1.4935760171306209</c:v>
                </c:pt>
                <c:pt idx="42">
                  <c:v>1.3743718592964824</c:v>
                </c:pt>
                <c:pt idx="43">
                  <c:v>1.2522816166883963</c:v>
                </c:pt>
                <c:pt idx="44">
                  <c:v>1.156233833419555</c:v>
                </c:pt>
                <c:pt idx="45">
                  <c:v>1.0868652958455729</c:v>
                </c:pt>
                <c:pt idx="46">
                  <c:v>1.0317022742935906</c:v>
                </c:pt>
                <c:pt idx="47">
                  <c:v>0.99165707710011508</c:v>
                </c:pt>
                <c:pt idx="48">
                  <c:v>0.96137026239067058</c:v>
                </c:pt>
                <c:pt idx="49">
                  <c:v>0.93278179937952432</c:v>
                </c:pt>
                <c:pt idx="50">
                  <c:v>0.9057868736767819</c:v>
                </c:pt>
                <c:pt idx="51">
                  <c:v>0.88422818791946312</c:v>
                </c:pt>
                <c:pt idx="52">
                  <c:v>0.86372692256607786</c:v>
                </c:pt>
                <c:pt idx="53">
                  <c:v>0.84538246268656714</c:v>
                </c:pt>
                <c:pt idx="54">
                  <c:v>0.83202235561995441</c:v>
                </c:pt>
                <c:pt idx="55">
                  <c:v>0.82447650069799905</c:v>
                </c:pt>
                <c:pt idx="56">
                  <c:v>0.8232203389830508</c:v>
                </c:pt>
                <c:pt idx="57">
                  <c:v>0.82911392405063289</c:v>
                </c:pt>
                <c:pt idx="58">
                  <c:v>0.83755902651652747</c:v>
                </c:pt>
                <c:pt idx="59">
                  <c:v>0.84970704455647905</c:v>
                </c:pt>
                <c:pt idx="60">
                  <c:v>0.86320663708277057</c:v>
                </c:pt>
                <c:pt idx="61">
                  <c:v>0.87667723835081723</c:v>
                </c:pt>
                <c:pt idx="62">
                  <c:v>0.88936021849032487</c:v>
                </c:pt>
                <c:pt idx="63">
                  <c:v>0.89937281456402285</c:v>
                </c:pt>
                <c:pt idx="64">
                  <c:v>0.90825932032122536</c:v>
                </c:pt>
                <c:pt idx="65">
                  <c:v>0.91535634061670412</c:v>
                </c:pt>
                <c:pt idx="66">
                  <c:v>0.9195368462368757</c:v>
                </c:pt>
                <c:pt idx="67">
                  <c:v>0.92315689981096405</c:v>
                </c:pt>
                <c:pt idx="68">
                  <c:v>0.92626875199489311</c:v>
                </c:pt>
                <c:pt idx="69">
                  <c:v>0.92810255958412269</c:v>
                </c:pt>
                <c:pt idx="70">
                  <c:v>0.93102712847636926</c:v>
                </c:pt>
                <c:pt idx="71">
                  <c:v>0.9332147878587379</c:v>
                </c:pt>
                <c:pt idx="72">
                  <c:v>0.93548257587923556</c:v>
                </c:pt>
                <c:pt idx="73">
                  <c:v>0.93747804706708815</c:v>
                </c:pt>
                <c:pt idx="74">
                  <c:v>0.9392051067710312</c:v>
                </c:pt>
                <c:pt idx="75">
                  <c:v>0.94148167364636992</c:v>
                </c:pt>
                <c:pt idx="76">
                  <c:v>0.94394180660104232</c:v>
                </c:pt>
                <c:pt idx="77">
                  <c:v>0.94583215397679021</c:v>
                </c:pt>
                <c:pt idx="78">
                  <c:v>0.94817432273262658</c:v>
                </c:pt>
                <c:pt idx="79">
                  <c:v>0.95003394433129662</c:v>
                </c:pt>
                <c:pt idx="80">
                  <c:v>0.9523619161836232</c:v>
                </c:pt>
                <c:pt idx="81">
                  <c:v>0.95447851556108254</c:v>
                </c:pt>
                <c:pt idx="82">
                  <c:v>0.95685630574068703</c:v>
                </c:pt>
                <c:pt idx="83">
                  <c:v>0.95895534214446454</c:v>
                </c:pt>
                <c:pt idx="84">
                  <c:v>0.96121053124707201</c:v>
                </c:pt>
                <c:pt idx="85">
                  <c:v>0.9634022365299898</c:v>
                </c:pt>
                <c:pt idx="86">
                  <c:v>0.96563364861166023</c:v>
                </c:pt>
                <c:pt idx="87">
                  <c:v>0.9677496919238977</c:v>
                </c:pt>
                <c:pt idx="88">
                  <c:v>0.96947994056463593</c:v>
                </c:pt>
                <c:pt idx="89">
                  <c:v>0.97121011615938835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CA-4862-B06C-813F9FAEC472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CA-4862-B06C-813F9FAEC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676</c:v>
                </c:pt>
                <c:pt idx="38">
                  <c:v>819</c:v>
                </c:pt>
                <c:pt idx="39">
                  <c:v>989</c:v>
                </c:pt>
                <c:pt idx="40">
                  <c:v>590.5</c:v>
                </c:pt>
                <c:pt idx="41">
                  <c:v>696.5</c:v>
                </c:pt>
                <c:pt idx="42">
                  <c:v>546</c:v>
                </c:pt>
                <c:pt idx="43">
                  <c:v>639.33333333333337</c:v>
                </c:pt>
                <c:pt idx="44">
                  <c:v>557.75</c:v>
                </c:pt>
                <c:pt idx="45">
                  <c:v>517</c:v>
                </c:pt>
                <c:pt idx="46">
                  <c:v>498</c:v>
                </c:pt>
                <c:pt idx="47">
                  <c:v>491.42857142857144</c:v>
                </c:pt>
                <c:pt idx="48">
                  <c:v>493.625</c:v>
                </c:pt>
                <c:pt idx="49">
                  <c:v>450</c:v>
                </c:pt>
                <c:pt idx="50">
                  <c:v>426.83333333333331</c:v>
                </c:pt>
                <c:pt idx="51">
                  <c:v>385.46666666666664</c:v>
                </c:pt>
                <c:pt idx="52">
                  <c:v>405.4375</c:v>
                </c:pt>
                <c:pt idx="53">
                  <c:v>380.57894736842104</c:v>
                </c:pt>
                <c:pt idx="54">
                  <c:v>381.8095238095238</c:v>
                </c:pt>
                <c:pt idx="55">
                  <c:v>368.125</c:v>
                </c:pt>
                <c:pt idx="56">
                  <c:v>358.77777777777777</c:v>
                </c:pt>
                <c:pt idx="57">
                  <c:v>352.7</c:v>
                </c:pt>
                <c:pt idx="58">
                  <c:v>338.08823529411762</c:v>
                </c:pt>
                <c:pt idx="59">
                  <c:v>327.21052631578948</c:v>
                </c:pt>
                <c:pt idx="60">
                  <c:v>326.36585365853659</c:v>
                </c:pt>
                <c:pt idx="61">
                  <c:v>318.42222222222222</c:v>
                </c:pt>
                <c:pt idx="62">
                  <c:v>305.10000000000002</c:v>
                </c:pt>
                <c:pt idx="63">
                  <c:v>299.07407407407408</c:v>
                </c:pt>
                <c:pt idx="64">
                  <c:v>288.45762711864404</c:v>
                </c:pt>
                <c:pt idx="65">
                  <c:v>279.15625</c:v>
                </c:pt>
                <c:pt idx="66">
                  <c:v>270.62318840579712</c:v>
                </c:pt>
                <c:pt idx="67">
                  <c:v>262.97297297297297</c:v>
                </c:pt>
                <c:pt idx="68">
                  <c:v>256.13924050632909</c:v>
                </c:pt>
                <c:pt idx="69">
                  <c:v>249.79761904761904</c:v>
                </c:pt>
                <c:pt idx="70">
                  <c:v>241.52222222222221</c:v>
                </c:pt>
                <c:pt idx="71">
                  <c:v>239.07446808510639</c:v>
                </c:pt>
                <c:pt idx="72">
                  <c:v>232.01</c:v>
                </c:pt>
                <c:pt idx="73">
                  <c:v>229.97115384615384</c:v>
                </c:pt>
                <c:pt idx="74">
                  <c:v>225.77064220183487</c:v>
                </c:pt>
                <c:pt idx="75">
                  <c:v>223.81415929203538</c:v>
                </c:pt>
                <c:pt idx="76">
                  <c:v>221.93162393162393</c:v>
                </c:pt>
                <c:pt idx="77">
                  <c:v>219.93388429752065</c:v>
                </c:pt>
                <c:pt idx="78">
                  <c:v>217.96</c:v>
                </c:pt>
                <c:pt idx="79">
                  <c:v>217.65625</c:v>
                </c:pt>
                <c:pt idx="80">
                  <c:v>215.57575757575756</c:v>
                </c:pt>
                <c:pt idx="81">
                  <c:v>213.45588235294119</c:v>
                </c:pt>
                <c:pt idx="82">
                  <c:v>211.27857142857144</c:v>
                </c:pt>
                <c:pt idx="83">
                  <c:v>210.58041958041957</c:v>
                </c:pt>
                <c:pt idx="84">
                  <c:v>209.80136986301369</c:v>
                </c:pt>
                <c:pt idx="85">
                  <c:v>208.88590604026845</c:v>
                </c:pt>
                <c:pt idx="86">
                  <c:v>207.88815789473685</c:v>
                </c:pt>
                <c:pt idx="87">
                  <c:v>208.07792207792207</c:v>
                </c:pt>
                <c:pt idx="88">
                  <c:v>206.78980891719746</c:v>
                </c:pt>
                <c:pt idx="89">
                  <c:v>206.71069182389937</c:v>
                </c:pt>
                <c:pt idx="90">
                  <c:v>205.25925925925927</c:v>
                </c:pt>
                <c:pt idx="91">
                  <c:v>205.05487804878049</c:v>
                </c:pt>
                <c:pt idx="92">
                  <c:v>204.69277108433735</c:v>
                </c:pt>
                <c:pt idx="93">
                  <c:v>203.01183431952663</c:v>
                </c:pt>
                <c:pt idx="94">
                  <c:v>202.45614035087721</c:v>
                </c:pt>
                <c:pt idx="95">
                  <c:v>201.85549132947978</c:v>
                </c:pt>
                <c:pt idx="96">
                  <c:v>201.14857142857142</c:v>
                </c:pt>
                <c:pt idx="97">
                  <c:v>201.54545454545453</c:v>
                </c:pt>
                <c:pt idx="98">
                  <c:v>200.70224719101122</c:v>
                </c:pt>
                <c:pt idx="99">
                  <c:v>200.92737430167597</c:v>
                </c:pt>
                <c:pt idx="100">
                  <c:v>199.99447513812154</c:v>
                </c:pt>
                <c:pt idx="101">
                  <c:v>198.99453551912569</c:v>
                </c:pt>
                <c:pt idx="102">
                  <c:v>199.03804347826087</c:v>
                </c:pt>
                <c:pt idx="103">
                  <c:v>197.94623655913978</c:v>
                </c:pt>
                <c:pt idx="104">
                  <c:v>197.89839572192514</c:v>
                </c:pt>
                <c:pt idx="105">
                  <c:v>197.78723404255319</c:v>
                </c:pt>
                <c:pt idx="106">
                  <c:v>197.61904761904762</c:v>
                </c:pt>
                <c:pt idx="107">
                  <c:v>197.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F6-4FBF-8308-2A554B232865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F6-4FBF-8308-2A554B2328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0000000000000002E-5</c:v>
                </c:pt>
                <c:pt idx="6">
                  <c:v>6.0000000000000002E-5</c:v>
                </c:pt>
                <c:pt idx="7">
                  <c:v>1E-4</c:v>
                </c:pt>
                <c:pt idx="8">
                  <c:v>1.3999999999999999E-4</c:v>
                </c:pt>
                <c:pt idx="9">
                  <c:v>2.0000000000000001E-4</c:v>
                </c:pt>
                <c:pt idx="10">
                  <c:v>2.4000000000000001E-4</c:v>
                </c:pt>
                <c:pt idx="11">
                  <c:v>2.7999999999999998E-4</c:v>
                </c:pt>
                <c:pt idx="12">
                  <c:v>3.4000000000000002E-4</c:v>
                </c:pt>
                <c:pt idx="13">
                  <c:v>4.0000000000000002E-4</c:v>
                </c:pt>
                <c:pt idx="14">
                  <c:v>4.8000000000000001E-4</c:v>
                </c:pt>
                <c:pt idx="15">
                  <c:v>5.8E-4</c:v>
                </c:pt>
                <c:pt idx="16">
                  <c:v>7.3999999999999999E-4</c:v>
                </c:pt>
                <c:pt idx="17">
                  <c:v>9.6000000000000002E-4</c:v>
                </c:pt>
                <c:pt idx="18">
                  <c:v>1.24E-3</c:v>
                </c:pt>
                <c:pt idx="19">
                  <c:v>1.6199999999999999E-3</c:v>
                </c:pt>
                <c:pt idx="20">
                  <c:v>1.98E-3</c:v>
                </c:pt>
                <c:pt idx="21">
                  <c:v>2.4599999999999999E-3</c:v>
                </c:pt>
                <c:pt idx="22">
                  <c:v>3.0200000000000001E-3</c:v>
                </c:pt>
                <c:pt idx="23">
                  <c:v>3.62E-3</c:v>
                </c:pt>
                <c:pt idx="24">
                  <c:v>4.3200000000000001E-3</c:v>
                </c:pt>
                <c:pt idx="25">
                  <c:v>5.1000000000000004E-3</c:v>
                </c:pt>
                <c:pt idx="26">
                  <c:v>6.0000000000000001E-3</c:v>
                </c:pt>
                <c:pt idx="27">
                  <c:v>6.9800000000000001E-3</c:v>
                </c:pt>
                <c:pt idx="28">
                  <c:v>8.0599999999999995E-3</c:v>
                </c:pt>
                <c:pt idx="29">
                  <c:v>9.2599999999999991E-3</c:v>
                </c:pt>
                <c:pt idx="30">
                  <c:v>1.0580000000000001E-2</c:v>
                </c:pt>
                <c:pt idx="31">
                  <c:v>1.1860000000000001E-2</c:v>
                </c:pt>
                <c:pt idx="32">
                  <c:v>1.316E-2</c:v>
                </c:pt>
                <c:pt idx="33">
                  <c:v>1.44E-2</c:v>
                </c:pt>
                <c:pt idx="34">
                  <c:v>1.562E-2</c:v>
                </c:pt>
                <c:pt idx="35">
                  <c:v>1.6820000000000002E-2</c:v>
                </c:pt>
                <c:pt idx="36">
                  <c:v>1.7999999999999999E-2</c:v>
                </c:pt>
                <c:pt idx="37">
                  <c:v>1.9199999999999998E-2</c:v>
                </c:pt>
                <c:pt idx="38">
                  <c:v>2.034E-2</c:v>
                </c:pt>
                <c:pt idx="39">
                  <c:v>2.1420000000000002E-2</c:v>
                </c:pt>
                <c:pt idx="40">
                  <c:v>2.256E-2</c:v>
                </c:pt>
                <c:pt idx="41">
                  <c:v>2.3640000000000001E-2</c:v>
                </c:pt>
                <c:pt idx="42">
                  <c:v>2.4740000000000002E-2</c:v>
                </c:pt>
                <c:pt idx="43">
                  <c:v>2.588E-2</c:v>
                </c:pt>
                <c:pt idx="44">
                  <c:v>2.6939999999999999E-2</c:v>
                </c:pt>
                <c:pt idx="45">
                  <c:v>2.8039999999999999E-2</c:v>
                </c:pt>
                <c:pt idx="46">
                  <c:v>2.9100000000000001E-2</c:v>
                </c:pt>
                <c:pt idx="47">
                  <c:v>3.0159999999999999E-2</c:v>
                </c:pt>
                <c:pt idx="48">
                  <c:v>3.1140000000000001E-2</c:v>
                </c:pt>
                <c:pt idx="49">
                  <c:v>3.2160000000000001E-2</c:v>
                </c:pt>
                <c:pt idx="50">
                  <c:v>3.3140000000000003E-2</c:v>
                </c:pt>
                <c:pt idx="51">
                  <c:v>3.4099999999999998E-2</c:v>
                </c:pt>
                <c:pt idx="52">
                  <c:v>3.4939999999999999E-2</c:v>
                </c:pt>
                <c:pt idx="53">
                  <c:v>3.5860000000000003E-2</c:v>
                </c:pt>
                <c:pt idx="54">
                  <c:v>3.6679999999999997E-2</c:v>
                </c:pt>
                <c:pt idx="55">
                  <c:v>3.7519999999999998E-2</c:v>
                </c:pt>
                <c:pt idx="56">
                  <c:v>3.8280000000000002E-2</c:v>
                </c:pt>
                <c:pt idx="57">
                  <c:v>3.9039999999999998E-2</c:v>
                </c:pt>
                <c:pt idx="58">
                  <c:v>3.9719999999999998E-2</c:v>
                </c:pt>
                <c:pt idx="59">
                  <c:v>4.0439999999999997E-2</c:v>
                </c:pt>
                <c:pt idx="60">
                  <c:v>4.1079999999999998E-2</c:v>
                </c:pt>
                <c:pt idx="61">
                  <c:v>4.1700000000000001E-2</c:v>
                </c:pt>
                <c:pt idx="62">
                  <c:v>4.2279999999999998E-2</c:v>
                </c:pt>
                <c:pt idx="63">
                  <c:v>4.2819999999999997E-2</c:v>
                </c:pt>
                <c:pt idx="64">
                  <c:v>4.3319999999999997E-2</c:v>
                </c:pt>
                <c:pt idx="65">
                  <c:v>4.3799999999999999E-2</c:v>
                </c:pt>
                <c:pt idx="66">
                  <c:v>4.428E-2</c:v>
                </c:pt>
                <c:pt idx="67">
                  <c:v>4.478E-2</c:v>
                </c:pt>
                <c:pt idx="68">
                  <c:v>4.5240000000000002E-2</c:v>
                </c:pt>
                <c:pt idx="69">
                  <c:v>4.5659999999999999E-2</c:v>
                </c:pt>
                <c:pt idx="70">
                  <c:v>4.6080000000000003E-2</c:v>
                </c:pt>
                <c:pt idx="71">
                  <c:v>4.6460000000000001E-2</c:v>
                </c:pt>
                <c:pt idx="72">
                  <c:v>4.6800000000000001E-2</c:v>
                </c:pt>
                <c:pt idx="73">
                  <c:v>4.7160000000000001E-2</c:v>
                </c:pt>
                <c:pt idx="74">
                  <c:v>4.7480000000000001E-2</c:v>
                </c:pt>
                <c:pt idx="75">
                  <c:v>4.7800000000000002E-2</c:v>
                </c:pt>
                <c:pt idx="76">
                  <c:v>4.8099999999999997E-2</c:v>
                </c:pt>
                <c:pt idx="77">
                  <c:v>4.8340000000000001E-2</c:v>
                </c:pt>
                <c:pt idx="78">
                  <c:v>4.8599999999999997E-2</c:v>
                </c:pt>
                <c:pt idx="79">
                  <c:v>4.8820000000000002E-2</c:v>
                </c:pt>
                <c:pt idx="80">
                  <c:v>4.9079999999999999E-2</c:v>
                </c:pt>
                <c:pt idx="81">
                  <c:v>4.9299999999999997E-2</c:v>
                </c:pt>
                <c:pt idx="82">
                  <c:v>4.9520000000000002E-2</c:v>
                </c:pt>
                <c:pt idx="83">
                  <c:v>4.9700000000000001E-2</c:v>
                </c:pt>
                <c:pt idx="84">
                  <c:v>4.9880000000000001E-2</c:v>
                </c:pt>
                <c:pt idx="85">
                  <c:v>5.0040000000000001E-2</c:v>
                </c:pt>
                <c:pt idx="86">
                  <c:v>5.024E-2</c:v>
                </c:pt>
                <c:pt idx="87">
                  <c:v>5.04E-2</c:v>
                </c:pt>
                <c:pt idx="88">
                  <c:v>5.0560000000000001E-2</c:v>
                </c:pt>
                <c:pt idx="89">
                  <c:v>5.0700000000000002E-2</c:v>
                </c:pt>
                <c:pt idx="90">
                  <c:v>5.0840000000000003E-2</c:v>
                </c:pt>
                <c:pt idx="91">
                  <c:v>5.092E-2</c:v>
                </c:pt>
                <c:pt idx="92">
                  <c:v>5.1040000000000002E-2</c:v>
                </c:pt>
                <c:pt idx="93">
                  <c:v>5.1180000000000003E-2</c:v>
                </c:pt>
                <c:pt idx="94">
                  <c:v>5.1279999999999999E-2</c:v>
                </c:pt>
                <c:pt idx="95">
                  <c:v>5.1380000000000002E-2</c:v>
                </c:pt>
                <c:pt idx="96">
                  <c:v>5.1479999999999998E-2</c:v>
                </c:pt>
                <c:pt idx="97">
                  <c:v>5.1540000000000002E-2</c:v>
                </c:pt>
                <c:pt idx="98">
                  <c:v>5.1619999999999999E-2</c:v>
                </c:pt>
                <c:pt idx="99">
                  <c:v>5.1679999999999997E-2</c:v>
                </c:pt>
                <c:pt idx="100">
                  <c:v>5.178E-2</c:v>
                </c:pt>
                <c:pt idx="101">
                  <c:v>5.1860000000000003E-2</c:v>
                </c:pt>
                <c:pt idx="102">
                  <c:v>5.1880000000000003E-2</c:v>
                </c:pt>
                <c:pt idx="103">
                  <c:v>5.1959999999999999E-2</c:v>
                </c:pt>
                <c:pt idx="104">
                  <c:v>5.1999999999999998E-2</c:v>
                </c:pt>
                <c:pt idx="105">
                  <c:v>5.2060000000000002E-2</c:v>
                </c:pt>
                <c:pt idx="106">
                  <c:v>5.212E-2</c:v>
                </c:pt>
                <c:pt idx="107">
                  <c:v>5.2159999999999998E-2</c:v>
                </c:pt>
                <c:pt idx="108">
                  <c:v>5.2220000000000003E-2</c:v>
                </c:pt>
                <c:pt idx="109">
                  <c:v>5.2260000000000001E-2</c:v>
                </c:pt>
                <c:pt idx="110">
                  <c:v>5.2319999999999998E-2</c:v>
                </c:pt>
                <c:pt idx="111">
                  <c:v>5.2339999999999998E-2</c:v>
                </c:pt>
                <c:pt idx="112">
                  <c:v>5.2380000000000003E-2</c:v>
                </c:pt>
                <c:pt idx="113">
                  <c:v>5.2380000000000003E-2</c:v>
                </c:pt>
                <c:pt idx="114">
                  <c:v>5.2420000000000001E-2</c:v>
                </c:pt>
                <c:pt idx="115">
                  <c:v>5.2479999999999999E-2</c:v>
                </c:pt>
                <c:pt idx="116">
                  <c:v>5.2499999999999998E-2</c:v>
                </c:pt>
                <c:pt idx="117">
                  <c:v>5.2519999999999997E-2</c:v>
                </c:pt>
                <c:pt idx="118">
                  <c:v>5.2560000000000003E-2</c:v>
                </c:pt>
                <c:pt idx="119">
                  <c:v>5.2560000000000003E-2</c:v>
                </c:pt>
                <c:pt idx="120">
                  <c:v>5.2600000000000001E-2</c:v>
                </c:pt>
                <c:pt idx="121">
                  <c:v>5.262E-2</c:v>
                </c:pt>
                <c:pt idx="122">
                  <c:v>5.2639999999999999E-2</c:v>
                </c:pt>
                <c:pt idx="123">
                  <c:v>5.2659999999999998E-2</c:v>
                </c:pt>
                <c:pt idx="124">
                  <c:v>5.2659999999999998E-2</c:v>
                </c:pt>
                <c:pt idx="125">
                  <c:v>5.2679999999999998E-2</c:v>
                </c:pt>
                <c:pt idx="126">
                  <c:v>5.2720000000000003E-2</c:v>
                </c:pt>
                <c:pt idx="127">
                  <c:v>5.2720000000000003E-2</c:v>
                </c:pt>
                <c:pt idx="128">
                  <c:v>5.2740000000000002E-2</c:v>
                </c:pt>
                <c:pt idx="129">
                  <c:v>5.2740000000000002E-2</c:v>
                </c:pt>
                <c:pt idx="130">
                  <c:v>5.2740000000000002E-2</c:v>
                </c:pt>
                <c:pt idx="131">
                  <c:v>5.2760000000000001E-2</c:v>
                </c:pt>
                <c:pt idx="132">
                  <c:v>5.2760000000000001E-2</c:v>
                </c:pt>
                <c:pt idx="133">
                  <c:v>5.2780000000000001E-2</c:v>
                </c:pt>
                <c:pt idx="134">
                  <c:v>5.2780000000000001E-2</c:v>
                </c:pt>
                <c:pt idx="135">
                  <c:v>5.2780000000000001E-2</c:v>
                </c:pt>
                <c:pt idx="136">
                  <c:v>5.28E-2</c:v>
                </c:pt>
                <c:pt idx="137">
                  <c:v>5.28E-2</c:v>
                </c:pt>
                <c:pt idx="138">
                  <c:v>5.28E-2</c:v>
                </c:pt>
                <c:pt idx="139">
                  <c:v>5.28E-2</c:v>
                </c:pt>
                <c:pt idx="140">
                  <c:v>5.2819999999999999E-2</c:v>
                </c:pt>
                <c:pt idx="141">
                  <c:v>5.2819999999999999E-2</c:v>
                </c:pt>
                <c:pt idx="142">
                  <c:v>5.2839999999999998E-2</c:v>
                </c:pt>
                <c:pt idx="143">
                  <c:v>5.2859999999999997E-2</c:v>
                </c:pt>
                <c:pt idx="144">
                  <c:v>5.2839999999999998E-2</c:v>
                </c:pt>
                <c:pt idx="145">
                  <c:v>5.2839999999999998E-2</c:v>
                </c:pt>
                <c:pt idx="146">
                  <c:v>5.2839999999999998E-2</c:v>
                </c:pt>
                <c:pt idx="147">
                  <c:v>5.2859999999999997E-2</c:v>
                </c:pt>
                <c:pt idx="148">
                  <c:v>5.2859999999999997E-2</c:v>
                </c:pt>
                <c:pt idx="149">
                  <c:v>5.2859999999999997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D1-437C-ACE4-3EC4F4F84BE0}"/>
            </c:ext>
          </c:extLst>
        </c:ser>
        <c:ser>
          <c:idx val="3"/>
          <c:order val="1"/>
          <c:tx>
            <c:v>Afectados factor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'!$BA$14:$BA$330</c:f>
              <c:numCache>
                <c:formatCode>0.000%</c:formatCode>
                <c:ptCount val="317"/>
                <c:pt idx="0">
                  <c:v>1.3000000000000001E-5</c:v>
                </c:pt>
                <c:pt idx="1">
                  <c:v>1.3000000000000001E-5</c:v>
                </c:pt>
                <c:pt idx="2">
                  <c:v>1.3000000000000001E-5</c:v>
                </c:pt>
                <c:pt idx="3">
                  <c:v>2.4700000000000001E-5</c:v>
                </c:pt>
                <c:pt idx="4">
                  <c:v>3.6399999999999997E-5</c:v>
                </c:pt>
                <c:pt idx="5">
                  <c:v>4.9400000000000001E-5</c:v>
                </c:pt>
                <c:pt idx="6">
                  <c:v>9.3600000000000012E-5</c:v>
                </c:pt>
                <c:pt idx="7">
                  <c:v>1.5470000000000002E-4</c:v>
                </c:pt>
                <c:pt idx="8">
                  <c:v>2.1580000000000001E-4</c:v>
                </c:pt>
                <c:pt idx="9">
                  <c:v>2.8600000000000001E-4</c:v>
                </c:pt>
                <c:pt idx="10">
                  <c:v>3.4059999999999998E-4</c:v>
                </c:pt>
                <c:pt idx="11">
                  <c:v>3.8610000000000001E-4</c:v>
                </c:pt>
                <c:pt idx="12">
                  <c:v>4.4200000000000001E-4</c:v>
                </c:pt>
                <c:pt idx="13">
                  <c:v>5.1869999999999998E-4</c:v>
                </c:pt>
                <c:pt idx="14">
                  <c:v>6.1620000000000002E-4</c:v>
                </c:pt>
                <c:pt idx="15">
                  <c:v>7.5529999999999998E-4</c:v>
                </c:pt>
                <c:pt idx="16">
                  <c:v>9.4900000000000008E-4</c:v>
                </c:pt>
                <c:pt idx="17">
                  <c:v>1.2141999999999999E-3</c:v>
                </c:pt>
                <c:pt idx="18">
                  <c:v>1.5521999999999999E-3</c:v>
                </c:pt>
                <c:pt idx="19">
                  <c:v>1.9941999999999998E-3</c:v>
                </c:pt>
                <c:pt idx="20">
                  <c:v>2.5129000000000002E-3</c:v>
                </c:pt>
                <c:pt idx="21">
                  <c:v>3.0979000000000002E-3</c:v>
                </c:pt>
                <c:pt idx="22">
                  <c:v>3.7726000000000001E-3</c:v>
                </c:pt>
                <c:pt idx="23">
                  <c:v>4.5187999999999999E-3</c:v>
                </c:pt>
                <c:pt idx="24">
                  <c:v>5.3508000000000002E-3</c:v>
                </c:pt>
                <c:pt idx="25">
                  <c:v>6.2854999999999994E-3</c:v>
                </c:pt>
                <c:pt idx="26">
                  <c:v>7.3684000000000006E-3</c:v>
                </c:pt>
                <c:pt idx="27">
                  <c:v>8.5227999999999988E-3</c:v>
                </c:pt>
                <c:pt idx="28">
                  <c:v>9.7876999999999999E-3</c:v>
                </c:pt>
                <c:pt idx="29">
                  <c:v>1.11488E-2</c:v>
                </c:pt>
                <c:pt idx="30">
                  <c:v>1.25606E-2</c:v>
                </c:pt>
                <c:pt idx="31">
                  <c:v>1.3968500000000002E-2</c:v>
                </c:pt>
                <c:pt idx="32">
                  <c:v>1.5339999999999999E-2</c:v>
                </c:pt>
                <c:pt idx="33">
                  <c:v>1.6637400000000004E-2</c:v>
                </c:pt>
                <c:pt idx="34">
                  <c:v>1.7894500000000001E-2</c:v>
                </c:pt>
                <c:pt idx="35">
                  <c:v>1.9081399999999998E-2</c:v>
                </c:pt>
                <c:pt idx="36">
                  <c:v>2.0213699999999998E-2</c:v>
                </c:pt>
                <c:pt idx="37">
                  <c:v>2.1314799999999998E-2</c:v>
                </c:pt>
                <c:pt idx="38">
                  <c:v>2.2371700000000001E-2</c:v>
                </c:pt>
                <c:pt idx="39">
                  <c:v>2.3422100000000001E-2</c:v>
                </c:pt>
                <c:pt idx="40">
                  <c:v>2.4443900000000001E-2</c:v>
                </c:pt>
                <c:pt idx="41">
                  <c:v>2.5464400000000002E-2</c:v>
                </c:pt>
                <c:pt idx="42">
                  <c:v>2.6496600000000002E-2</c:v>
                </c:pt>
                <c:pt idx="43">
                  <c:v>2.7508000000000001E-2</c:v>
                </c:pt>
                <c:pt idx="44">
                  <c:v>2.8510300000000002E-2</c:v>
                </c:pt>
                <c:pt idx="45">
                  <c:v>2.9508700000000002E-2</c:v>
                </c:pt>
                <c:pt idx="46">
                  <c:v>3.0477200000000003E-2</c:v>
                </c:pt>
                <c:pt idx="47">
                  <c:v>3.1436600000000002E-2</c:v>
                </c:pt>
                <c:pt idx="48">
                  <c:v>3.2380400000000004E-2</c:v>
                </c:pt>
                <c:pt idx="49">
                  <c:v>3.3309900000000003E-2</c:v>
                </c:pt>
                <c:pt idx="50">
                  <c:v>3.4213400000000005E-2</c:v>
                </c:pt>
                <c:pt idx="51">
                  <c:v>3.5077900000000002E-2</c:v>
                </c:pt>
                <c:pt idx="52">
                  <c:v>3.5921600000000005E-2</c:v>
                </c:pt>
                <c:pt idx="53">
                  <c:v>3.6743200000000004E-2</c:v>
                </c:pt>
                <c:pt idx="54">
                  <c:v>3.7525800000000005E-2</c:v>
                </c:pt>
                <c:pt idx="55">
                  <c:v>3.8297999999999999E-2</c:v>
                </c:pt>
                <c:pt idx="56">
                  <c:v>3.90234E-2</c:v>
                </c:pt>
                <c:pt idx="57">
                  <c:v>3.9724100000000005E-2</c:v>
                </c:pt>
                <c:pt idx="58">
                  <c:v>4.0376700000000001E-2</c:v>
                </c:pt>
                <c:pt idx="59">
                  <c:v>4.1016300000000006E-2</c:v>
                </c:pt>
                <c:pt idx="60">
                  <c:v>4.1624700000000001E-2</c:v>
                </c:pt>
                <c:pt idx="61">
                  <c:v>4.2199300000000002E-2</c:v>
                </c:pt>
                <c:pt idx="62">
                  <c:v>4.27453E-2</c:v>
                </c:pt>
                <c:pt idx="63">
                  <c:v>4.32523E-2</c:v>
                </c:pt>
                <c:pt idx="64">
                  <c:v>4.3745000000000006E-2</c:v>
                </c:pt>
                <c:pt idx="65">
                  <c:v>4.4206500000000003E-2</c:v>
                </c:pt>
                <c:pt idx="66">
                  <c:v>4.4645900000000002E-2</c:v>
                </c:pt>
                <c:pt idx="67">
                  <c:v>4.50645E-2</c:v>
                </c:pt>
                <c:pt idx="68">
                  <c:v>4.5470100000000006E-2</c:v>
                </c:pt>
                <c:pt idx="69">
                  <c:v>4.5852300000000006E-2</c:v>
                </c:pt>
                <c:pt idx="70">
                  <c:v>4.6213699999999996E-2</c:v>
                </c:pt>
                <c:pt idx="71">
                  <c:v>4.6550400000000006E-2</c:v>
                </c:pt>
                <c:pt idx="72">
                  <c:v>4.6875400000000005E-2</c:v>
                </c:pt>
                <c:pt idx="73">
                  <c:v>4.7186100000000002E-2</c:v>
                </c:pt>
                <c:pt idx="74">
                  <c:v>4.74773E-2</c:v>
                </c:pt>
                <c:pt idx="75">
                  <c:v>4.7754200000000004E-2</c:v>
                </c:pt>
                <c:pt idx="76">
                  <c:v>4.8019399999999997E-2</c:v>
                </c:pt>
                <c:pt idx="77">
                  <c:v>4.8263799999999996E-2</c:v>
                </c:pt>
                <c:pt idx="78">
                  <c:v>4.8496499999999998E-2</c:v>
                </c:pt>
                <c:pt idx="79">
                  <c:v>4.8720100000000002E-2</c:v>
                </c:pt>
                <c:pt idx="80">
                  <c:v>4.8933300000000006E-2</c:v>
                </c:pt>
                <c:pt idx="81">
                  <c:v>4.9129599999999995E-2</c:v>
                </c:pt>
                <c:pt idx="82">
                  <c:v>4.9316800000000001E-2</c:v>
                </c:pt>
                <c:pt idx="83">
                  <c:v>4.9493599999999999E-2</c:v>
                </c:pt>
                <c:pt idx="84">
                  <c:v>4.9661300000000005E-2</c:v>
                </c:pt>
                <c:pt idx="85">
                  <c:v>4.9812100000000005E-2</c:v>
                </c:pt>
                <c:pt idx="86">
                  <c:v>4.9962900000000005E-2</c:v>
                </c:pt>
                <c:pt idx="87">
                  <c:v>5.0105900000000002E-2</c:v>
                </c:pt>
                <c:pt idx="88">
                  <c:v>5.0239800000000008E-2</c:v>
                </c:pt>
                <c:pt idx="89">
                  <c:v>5.0362000000000004E-2</c:v>
                </c:pt>
                <c:pt idx="90">
                  <c:v>5.0481600000000001E-2</c:v>
                </c:pt>
                <c:pt idx="91">
                  <c:v>5.0589500000000003E-2</c:v>
                </c:pt>
                <c:pt idx="92">
                  <c:v>5.06922E-2</c:v>
                </c:pt>
                <c:pt idx="93">
                  <c:v>5.0791000000000003E-2</c:v>
                </c:pt>
                <c:pt idx="94">
                  <c:v>5.0885900000000005E-2</c:v>
                </c:pt>
                <c:pt idx="95">
                  <c:v>5.0967800000000008E-2</c:v>
                </c:pt>
                <c:pt idx="96">
                  <c:v>5.1050999999999999E-2</c:v>
                </c:pt>
                <c:pt idx="97">
                  <c:v>5.1126400000000002E-2</c:v>
                </c:pt>
                <c:pt idx="98">
                  <c:v>5.1199200000000007E-2</c:v>
                </c:pt>
                <c:pt idx="99">
                  <c:v>5.12694E-2</c:v>
                </c:pt>
                <c:pt idx="100">
                  <c:v>5.1335700000000005E-2</c:v>
                </c:pt>
                <c:pt idx="101">
                  <c:v>5.1398100000000002E-2</c:v>
                </c:pt>
                <c:pt idx="102">
                  <c:v>5.1452699999999997E-2</c:v>
                </c:pt>
                <c:pt idx="103">
                  <c:v>5.1507300000000006E-2</c:v>
                </c:pt>
                <c:pt idx="104">
                  <c:v>5.1559300000000002E-2</c:v>
                </c:pt>
                <c:pt idx="105">
                  <c:v>5.1607400000000005E-2</c:v>
                </c:pt>
                <c:pt idx="106">
                  <c:v>5.1654200000000004E-2</c:v>
                </c:pt>
                <c:pt idx="107">
                  <c:v>5.1697100000000003E-2</c:v>
                </c:pt>
                <c:pt idx="108">
                  <c:v>5.1738700000000006E-2</c:v>
                </c:pt>
                <c:pt idx="109">
                  <c:v>5.1776400000000007E-2</c:v>
                </c:pt>
                <c:pt idx="110">
                  <c:v>5.1810200000000001E-2</c:v>
                </c:pt>
                <c:pt idx="111">
                  <c:v>5.1845300000000004E-2</c:v>
                </c:pt>
                <c:pt idx="112">
                  <c:v>5.1876500000000006E-2</c:v>
                </c:pt>
                <c:pt idx="113">
                  <c:v>5.1905100000000003E-2</c:v>
                </c:pt>
                <c:pt idx="114">
                  <c:v>5.1933700000000006E-2</c:v>
                </c:pt>
                <c:pt idx="115">
                  <c:v>5.1961E-2</c:v>
                </c:pt>
                <c:pt idx="116">
                  <c:v>5.19844E-2</c:v>
                </c:pt>
                <c:pt idx="117">
                  <c:v>5.2009100000000003E-2</c:v>
                </c:pt>
                <c:pt idx="118">
                  <c:v>5.2035100000000001E-2</c:v>
                </c:pt>
                <c:pt idx="119">
                  <c:v>5.2054599999999999E-2</c:v>
                </c:pt>
                <c:pt idx="120">
                  <c:v>5.2074099999999998E-2</c:v>
                </c:pt>
                <c:pt idx="121">
                  <c:v>5.2093600000000004E-2</c:v>
                </c:pt>
                <c:pt idx="122">
                  <c:v>5.21118E-2</c:v>
                </c:pt>
                <c:pt idx="123">
                  <c:v>5.21287E-2</c:v>
                </c:pt>
                <c:pt idx="124">
                  <c:v>5.2144300000000005E-2</c:v>
                </c:pt>
                <c:pt idx="125">
                  <c:v>5.2159899999999995E-2</c:v>
                </c:pt>
                <c:pt idx="126">
                  <c:v>5.2174199999999997E-2</c:v>
                </c:pt>
                <c:pt idx="127">
                  <c:v>5.21859E-2</c:v>
                </c:pt>
                <c:pt idx="128">
                  <c:v>5.2198899999999999E-2</c:v>
                </c:pt>
                <c:pt idx="129">
                  <c:v>5.2210599999999996E-2</c:v>
                </c:pt>
                <c:pt idx="130">
                  <c:v>5.2221000000000004E-2</c:v>
                </c:pt>
                <c:pt idx="131">
                  <c:v>5.2230100000000002E-2</c:v>
                </c:pt>
                <c:pt idx="132">
                  <c:v>5.2240500000000002E-2</c:v>
                </c:pt>
                <c:pt idx="133">
                  <c:v>5.22496E-2</c:v>
                </c:pt>
                <c:pt idx="134">
                  <c:v>5.2260000000000008E-2</c:v>
                </c:pt>
                <c:pt idx="135">
                  <c:v>5.2267799999999996E-2</c:v>
                </c:pt>
                <c:pt idx="136">
                  <c:v>5.2275599999999998E-2</c:v>
                </c:pt>
                <c:pt idx="137">
                  <c:v>5.2283400000000001E-2</c:v>
                </c:pt>
                <c:pt idx="138">
                  <c:v>5.2288600000000005E-2</c:v>
                </c:pt>
                <c:pt idx="139">
                  <c:v>5.2295100000000004E-2</c:v>
                </c:pt>
                <c:pt idx="140">
                  <c:v>5.2301600000000004E-2</c:v>
                </c:pt>
                <c:pt idx="141">
                  <c:v>5.2308100000000003E-2</c:v>
                </c:pt>
                <c:pt idx="142">
                  <c:v>5.23133E-2</c:v>
                </c:pt>
                <c:pt idx="143">
                  <c:v>5.23198E-2</c:v>
                </c:pt>
                <c:pt idx="144">
                  <c:v>5.2323700000000001E-2</c:v>
                </c:pt>
                <c:pt idx="145">
                  <c:v>5.23302E-2</c:v>
                </c:pt>
                <c:pt idx="146">
                  <c:v>5.2334100000000001E-2</c:v>
                </c:pt>
                <c:pt idx="147">
                  <c:v>5.2338000000000003E-2</c:v>
                </c:pt>
                <c:pt idx="148">
                  <c:v>5.2341899999999997E-2</c:v>
                </c:pt>
                <c:pt idx="149">
                  <c:v>5.2345800000000005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D1-437C-ACE4-3EC4F4F84BE0}"/>
            </c:ext>
          </c:extLst>
        </c:ser>
        <c:ser>
          <c:idx val="1"/>
          <c:order val="2"/>
          <c:tx>
            <c:v>Infectad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'!$AW$14:$AW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.0000000000000002E-5</c:v>
                </c:pt>
                <c:pt idx="6">
                  <c:v>6.0000000000000002E-5</c:v>
                </c:pt>
                <c:pt idx="7">
                  <c:v>1E-4</c:v>
                </c:pt>
                <c:pt idx="8">
                  <c:v>1.3999999999999999E-4</c:v>
                </c:pt>
                <c:pt idx="9">
                  <c:v>2.0000000000000001E-4</c:v>
                </c:pt>
                <c:pt idx="10">
                  <c:v>2.4000000000000001E-4</c:v>
                </c:pt>
                <c:pt idx="11">
                  <c:v>2.7999999999999998E-4</c:v>
                </c:pt>
                <c:pt idx="12">
                  <c:v>3.4000000000000002E-4</c:v>
                </c:pt>
                <c:pt idx="13">
                  <c:v>4.0000000000000002E-4</c:v>
                </c:pt>
                <c:pt idx="14">
                  <c:v>4.8000000000000001E-4</c:v>
                </c:pt>
                <c:pt idx="15">
                  <c:v>5.8E-4</c:v>
                </c:pt>
                <c:pt idx="16">
                  <c:v>7.3999999999999999E-4</c:v>
                </c:pt>
                <c:pt idx="17">
                  <c:v>9.6000000000000002E-4</c:v>
                </c:pt>
                <c:pt idx="18">
                  <c:v>1.24E-3</c:v>
                </c:pt>
                <c:pt idx="19">
                  <c:v>1.6199999999999999E-3</c:v>
                </c:pt>
                <c:pt idx="20">
                  <c:v>1.98E-3</c:v>
                </c:pt>
                <c:pt idx="21">
                  <c:v>2.4599999999999999E-3</c:v>
                </c:pt>
                <c:pt idx="22">
                  <c:v>3.0200000000000001E-3</c:v>
                </c:pt>
                <c:pt idx="23">
                  <c:v>3.5999999999999999E-3</c:v>
                </c:pt>
                <c:pt idx="24">
                  <c:v>4.3E-3</c:v>
                </c:pt>
                <c:pt idx="25">
                  <c:v>5.0600000000000003E-3</c:v>
                </c:pt>
                <c:pt idx="26">
                  <c:v>5.96E-3</c:v>
                </c:pt>
                <c:pt idx="27">
                  <c:v>6.9199999999999999E-3</c:v>
                </c:pt>
                <c:pt idx="28">
                  <c:v>7.9600000000000001E-3</c:v>
                </c:pt>
                <c:pt idx="29">
                  <c:v>9.1599999999999997E-3</c:v>
                </c:pt>
                <c:pt idx="30">
                  <c:v>1.044E-2</c:v>
                </c:pt>
                <c:pt idx="31">
                  <c:v>1.1679999999999999E-2</c:v>
                </c:pt>
                <c:pt idx="32">
                  <c:v>1.294E-2</c:v>
                </c:pt>
                <c:pt idx="33">
                  <c:v>1.4120000000000001E-2</c:v>
                </c:pt>
                <c:pt idx="34">
                  <c:v>1.528E-2</c:v>
                </c:pt>
                <c:pt idx="35">
                  <c:v>1.6420000000000001E-2</c:v>
                </c:pt>
                <c:pt idx="36">
                  <c:v>1.746E-2</c:v>
                </c:pt>
                <c:pt idx="37">
                  <c:v>1.8519999999999998E-2</c:v>
                </c:pt>
                <c:pt idx="38">
                  <c:v>1.9519999999999999E-2</c:v>
                </c:pt>
                <c:pt idx="39">
                  <c:v>2.0400000000000001E-2</c:v>
                </c:pt>
                <c:pt idx="40">
                  <c:v>2.1319999999999999E-2</c:v>
                </c:pt>
                <c:pt idx="41">
                  <c:v>2.2200000000000001E-2</c:v>
                </c:pt>
                <c:pt idx="42">
                  <c:v>2.3019999999999999E-2</c:v>
                </c:pt>
                <c:pt idx="43">
                  <c:v>2.3859999999999999E-2</c:v>
                </c:pt>
                <c:pt idx="44">
                  <c:v>2.46E-2</c:v>
                </c:pt>
                <c:pt idx="45">
                  <c:v>2.53E-2</c:v>
                </c:pt>
                <c:pt idx="46">
                  <c:v>2.596E-2</c:v>
                </c:pt>
                <c:pt idx="47">
                  <c:v>2.6499999999999999E-2</c:v>
                </c:pt>
                <c:pt idx="48">
                  <c:v>2.6880000000000001E-2</c:v>
                </c:pt>
                <c:pt idx="49">
                  <c:v>2.724E-2</c:v>
                </c:pt>
                <c:pt idx="50">
                  <c:v>2.7519999999999999E-2</c:v>
                </c:pt>
                <c:pt idx="51">
                  <c:v>2.7699999999999999E-2</c:v>
                </c:pt>
                <c:pt idx="52">
                  <c:v>2.7779999999999999E-2</c:v>
                </c:pt>
                <c:pt idx="53">
                  <c:v>2.7820000000000001E-2</c:v>
                </c:pt>
                <c:pt idx="54">
                  <c:v>2.776E-2</c:v>
                </c:pt>
                <c:pt idx="55">
                  <c:v>2.7619999999999999E-2</c:v>
                </c:pt>
                <c:pt idx="56">
                  <c:v>2.734E-2</c:v>
                </c:pt>
                <c:pt idx="57">
                  <c:v>2.7E-2</c:v>
                </c:pt>
                <c:pt idx="58">
                  <c:v>2.6579999999999999E-2</c:v>
                </c:pt>
                <c:pt idx="59">
                  <c:v>2.6120000000000001E-2</c:v>
                </c:pt>
                <c:pt idx="60">
                  <c:v>2.5579999999999999E-2</c:v>
                </c:pt>
                <c:pt idx="61">
                  <c:v>2.5000000000000001E-2</c:v>
                </c:pt>
                <c:pt idx="62">
                  <c:v>2.4340000000000001E-2</c:v>
                </c:pt>
                <c:pt idx="63">
                  <c:v>2.376E-2</c:v>
                </c:pt>
                <c:pt idx="64">
                  <c:v>2.308E-2</c:v>
                </c:pt>
                <c:pt idx="65">
                  <c:v>2.2419999999999999E-2</c:v>
                </c:pt>
                <c:pt idx="66">
                  <c:v>2.1780000000000001E-2</c:v>
                </c:pt>
                <c:pt idx="67">
                  <c:v>2.1139999999999999E-2</c:v>
                </c:pt>
                <c:pt idx="68">
                  <c:v>2.0500000000000001E-2</c:v>
                </c:pt>
                <c:pt idx="69">
                  <c:v>1.992E-2</c:v>
                </c:pt>
                <c:pt idx="70">
                  <c:v>1.9259999999999999E-2</c:v>
                </c:pt>
                <c:pt idx="71">
                  <c:v>1.8599999999999998E-2</c:v>
                </c:pt>
                <c:pt idx="72">
                  <c:v>1.7899999999999999E-2</c:v>
                </c:pt>
                <c:pt idx="73">
                  <c:v>1.7260000000000001E-2</c:v>
                </c:pt>
                <c:pt idx="74">
                  <c:v>1.6559999999999998E-2</c:v>
                </c:pt>
                <c:pt idx="75">
                  <c:v>1.5939999999999999E-2</c:v>
                </c:pt>
                <c:pt idx="76">
                  <c:v>1.528E-2</c:v>
                </c:pt>
                <c:pt idx="77">
                  <c:v>1.46E-2</c:v>
                </c:pt>
                <c:pt idx="78">
                  <c:v>1.396E-2</c:v>
                </c:pt>
                <c:pt idx="79">
                  <c:v>1.3339999999999999E-2</c:v>
                </c:pt>
                <c:pt idx="80">
                  <c:v>1.272E-2</c:v>
                </c:pt>
                <c:pt idx="81">
                  <c:v>1.214E-2</c:v>
                </c:pt>
                <c:pt idx="82">
                  <c:v>1.1599999999999999E-2</c:v>
                </c:pt>
                <c:pt idx="83">
                  <c:v>1.106E-2</c:v>
                </c:pt>
                <c:pt idx="84">
                  <c:v>1.0540000000000001E-2</c:v>
                </c:pt>
                <c:pt idx="85">
                  <c:v>1.0019999999999999E-2</c:v>
                </c:pt>
                <c:pt idx="86">
                  <c:v>9.5600000000000008E-3</c:v>
                </c:pt>
                <c:pt idx="87">
                  <c:v>9.1199999999999996E-3</c:v>
                </c:pt>
                <c:pt idx="88">
                  <c:v>8.6800000000000002E-3</c:v>
                </c:pt>
                <c:pt idx="89">
                  <c:v>8.2400000000000008E-3</c:v>
                </c:pt>
                <c:pt idx="90">
                  <c:v>7.8200000000000006E-3</c:v>
                </c:pt>
                <c:pt idx="91">
                  <c:v>7.3600000000000002E-3</c:v>
                </c:pt>
                <c:pt idx="92">
                  <c:v>7.0000000000000001E-3</c:v>
                </c:pt>
                <c:pt idx="93">
                  <c:v>6.62E-3</c:v>
                </c:pt>
                <c:pt idx="94">
                  <c:v>6.2599999999999999E-3</c:v>
                </c:pt>
                <c:pt idx="95">
                  <c:v>5.94E-3</c:v>
                </c:pt>
                <c:pt idx="96">
                  <c:v>5.64E-3</c:v>
                </c:pt>
                <c:pt idx="97">
                  <c:v>5.3400000000000001E-3</c:v>
                </c:pt>
                <c:pt idx="98">
                  <c:v>5.0400000000000002E-3</c:v>
                </c:pt>
                <c:pt idx="99">
                  <c:v>4.7400000000000003E-3</c:v>
                </c:pt>
                <c:pt idx="100">
                  <c:v>4.4999999999999997E-3</c:v>
                </c:pt>
                <c:pt idx="101">
                  <c:v>4.2399999999999998E-3</c:v>
                </c:pt>
                <c:pt idx="102">
                  <c:v>3.98E-3</c:v>
                </c:pt>
                <c:pt idx="103">
                  <c:v>3.7399999999999998E-3</c:v>
                </c:pt>
                <c:pt idx="104">
                  <c:v>3.5200000000000001E-3</c:v>
                </c:pt>
                <c:pt idx="105">
                  <c:v>3.3400000000000001E-3</c:v>
                </c:pt>
                <c:pt idx="106">
                  <c:v>3.14E-3</c:v>
                </c:pt>
                <c:pt idx="107">
                  <c:v>2.98E-3</c:v>
                </c:pt>
                <c:pt idx="108">
                  <c:v>2.8400000000000001E-3</c:v>
                </c:pt>
                <c:pt idx="109">
                  <c:v>2.6800000000000001E-3</c:v>
                </c:pt>
                <c:pt idx="110">
                  <c:v>2.5200000000000001E-3</c:v>
                </c:pt>
                <c:pt idx="111">
                  <c:v>2.3600000000000001E-3</c:v>
                </c:pt>
                <c:pt idx="112">
                  <c:v>2.2399999999999998E-3</c:v>
                </c:pt>
                <c:pt idx="113">
                  <c:v>2.0799999999999998E-3</c:v>
                </c:pt>
                <c:pt idx="114">
                  <c:v>1.9599999999999999E-3</c:v>
                </c:pt>
                <c:pt idx="115">
                  <c:v>1.8600000000000001E-3</c:v>
                </c:pt>
                <c:pt idx="116">
                  <c:v>1.7600000000000001E-3</c:v>
                </c:pt>
                <c:pt idx="117">
                  <c:v>1.64E-3</c:v>
                </c:pt>
                <c:pt idx="118">
                  <c:v>1.56E-3</c:v>
                </c:pt>
                <c:pt idx="119">
                  <c:v>1.48E-3</c:v>
                </c:pt>
                <c:pt idx="120">
                  <c:v>1.3799999999999999E-3</c:v>
                </c:pt>
                <c:pt idx="121">
                  <c:v>1.2999999999999999E-3</c:v>
                </c:pt>
                <c:pt idx="122">
                  <c:v>1.24E-3</c:v>
                </c:pt>
                <c:pt idx="123">
                  <c:v>1.1800000000000001E-3</c:v>
                </c:pt>
                <c:pt idx="124">
                  <c:v>1.1000000000000001E-3</c:v>
                </c:pt>
                <c:pt idx="125">
                  <c:v>1.0399999999999999E-3</c:v>
                </c:pt>
                <c:pt idx="126">
                  <c:v>9.7999999999999997E-4</c:v>
                </c:pt>
                <c:pt idx="127">
                  <c:v>9.2000000000000003E-4</c:v>
                </c:pt>
                <c:pt idx="128">
                  <c:v>8.5999999999999998E-4</c:v>
                </c:pt>
                <c:pt idx="129">
                  <c:v>8.0000000000000004E-4</c:v>
                </c:pt>
                <c:pt idx="130">
                  <c:v>7.6000000000000004E-4</c:v>
                </c:pt>
                <c:pt idx="131">
                  <c:v>7.2000000000000005E-4</c:v>
                </c:pt>
                <c:pt idx="132">
                  <c:v>6.6E-4</c:v>
                </c:pt>
                <c:pt idx="133">
                  <c:v>6.4000000000000005E-4</c:v>
                </c:pt>
                <c:pt idx="134">
                  <c:v>5.9999999999999995E-4</c:v>
                </c:pt>
                <c:pt idx="135">
                  <c:v>5.5999999999999995E-4</c:v>
                </c:pt>
                <c:pt idx="136">
                  <c:v>5.1999999999999995E-4</c:v>
                </c:pt>
                <c:pt idx="137">
                  <c:v>4.8000000000000001E-4</c:v>
                </c:pt>
                <c:pt idx="138">
                  <c:v>4.4000000000000002E-4</c:v>
                </c:pt>
                <c:pt idx="139">
                  <c:v>4.0000000000000002E-4</c:v>
                </c:pt>
                <c:pt idx="140">
                  <c:v>3.8000000000000002E-4</c:v>
                </c:pt>
                <c:pt idx="141">
                  <c:v>3.4000000000000002E-4</c:v>
                </c:pt>
                <c:pt idx="142">
                  <c:v>3.2000000000000003E-4</c:v>
                </c:pt>
                <c:pt idx="143">
                  <c:v>3.2000000000000003E-4</c:v>
                </c:pt>
                <c:pt idx="144">
                  <c:v>2.9999999999999997E-4</c:v>
                </c:pt>
                <c:pt idx="145">
                  <c:v>2.7999999999999998E-4</c:v>
                </c:pt>
                <c:pt idx="146">
                  <c:v>2.5999999999999998E-4</c:v>
                </c:pt>
                <c:pt idx="147">
                  <c:v>2.5999999999999998E-4</c:v>
                </c:pt>
                <c:pt idx="148">
                  <c:v>2.4000000000000001E-4</c:v>
                </c:pt>
                <c:pt idx="149">
                  <c:v>2.2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57D1-437C-ACE4-3EC4F4F84BE0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50_gd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.0000000000000002E-5</c:v>
                </c:pt>
                <c:pt idx="13">
                  <c:v>6.0000000000000002E-5</c:v>
                </c:pt>
                <c:pt idx="14">
                  <c:v>1E-4</c:v>
                </c:pt>
                <c:pt idx="15">
                  <c:v>1.3999999999999999E-4</c:v>
                </c:pt>
                <c:pt idx="16">
                  <c:v>2.0000000000000001E-4</c:v>
                </c:pt>
                <c:pt idx="17">
                  <c:v>2.4000000000000001E-4</c:v>
                </c:pt>
                <c:pt idx="18">
                  <c:v>2.7999999999999998E-4</c:v>
                </c:pt>
                <c:pt idx="19">
                  <c:v>3.2000000000000003E-4</c:v>
                </c:pt>
                <c:pt idx="20">
                  <c:v>4.0000000000000002E-4</c:v>
                </c:pt>
                <c:pt idx="21">
                  <c:v>4.6000000000000001E-4</c:v>
                </c:pt>
                <c:pt idx="22">
                  <c:v>5.8E-4</c:v>
                </c:pt>
                <c:pt idx="23">
                  <c:v>7.2000000000000005E-4</c:v>
                </c:pt>
                <c:pt idx="24">
                  <c:v>9.2000000000000003E-4</c:v>
                </c:pt>
                <c:pt idx="25">
                  <c:v>1.1999999999999999E-3</c:v>
                </c:pt>
                <c:pt idx="26">
                  <c:v>1.56E-3</c:v>
                </c:pt>
                <c:pt idx="27">
                  <c:v>1.92E-3</c:v>
                </c:pt>
                <c:pt idx="28">
                  <c:v>2.3800000000000002E-3</c:v>
                </c:pt>
                <c:pt idx="29">
                  <c:v>2.9199999999999999E-3</c:v>
                </c:pt>
                <c:pt idx="30">
                  <c:v>3.48E-3</c:v>
                </c:pt>
                <c:pt idx="31">
                  <c:v>4.1399999999999996E-3</c:v>
                </c:pt>
                <c:pt idx="32">
                  <c:v>4.8799999999999998E-3</c:v>
                </c:pt>
                <c:pt idx="33">
                  <c:v>5.7200000000000003E-3</c:v>
                </c:pt>
                <c:pt idx="34">
                  <c:v>6.6400000000000001E-3</c:v>
                </c:pt>
                <c:pt idx="35">
                  <c:v>7.6400000000000001E-3</c:v>
                </c:pt>
                <c:pt idx="36">
                  <c:v>8.7399999999999995E-3</c:v>
                </c:pt>
                <c:pt idx="37">
                  <c:v>9.9000000000000008E-3</c:v>
                </c:pt>
                <c:pt idx="38">
                  <c:v>1.1039999999999999E-2</c:v>
                </c:pt>
                <c:pt idx="39">
                  <c:v>1.214E-2</c:v>
                </c:pt>
                <c:pt idx="40">
                  <c:v>1.316E-2</c:v>
                </c:pt>
                <c:pt idx="41">
                  <c:v>1.418E-2</c:v>
                </c:pt>
                <c:pt idx="42">
                  <c:v>1.512E-2</c:v>
                </c:pt>
                <c:pt idx="43">
                  <c:v>1.5980000000000001E-2</c:v>
                </c:pt>
                <c:pt idx="44">
                  <c:v>1.6840000000000001E-2</c:v>
                </c:pt>
                <c:pt idx="45">
                  <c:v>1.7600000000000001E-2</c:v>
                </c:pt>
                <c:pt idx="46">
                  <c:v>1.8280000000000001E-2</c:v>
                </c:pt>
                <c:pt idx="47">
                  <c:v>1.8880000000000001E-2</c:v>
                </c:pt>
                <c:pt idx="48">
                  <c:v>1.9380000000000001E-2</c:v>
                </c:pt>
                <c:pt idx="49">
                  <c:v>1.9820000000000001E-2</c:v>
                </c:pt>
                <c:pt idx="50">
                  <c:v>2.026E-2</c:v>
                </c:pt>
                <c:pt idx="51">
                  <c:v>2.0580000000000001E-2</c:v>
                </c:pt>
                <c:pt idx="52">
                  <c:v>2.0879999999999999E-2</c:v>
                </c:pt>
                <c:pt idx="53">
                  <c:v>2.1080000000000002E-2</c:v>
                </c:pt>
                <c:pt idx="54">
                  <c:v>2.1260000000000001E-2</c:v>
                </c:pt>
                <c:pt idx="55">
                  <c:v>2.1260000000000001E-2</c:v>
                </c:pt>
                <c:pt idx="56">
                  <c:v>2.1219999999999999E-2</c:v>
                </c:pt>
                <c:pt idx="57">
                  <c:v>2.112E-2</c:v>
                </c:pt>
                <c:pt idx="58">
                  <c:v>2.0920000000000001E-2</c:v>
                </c:pt>
                <c:pt idx="59">
                  <c:v>2.0660000000000001E-2</c:v>
                </c:pt>
                <c:pt idx="60">
                  <c:v>2.034E-2</c:v>
                </c:pt>
                <c:pt idx="61">
                  <c:v>1.9980000000000001E-2</c:v>
                </c:pt>
                <c:pt idx="62">
                  <c:v>1.958E-2</c:v>
                </c:pt>
                <c:pt idx="63">
                  <c:v>1.9220000000000001E-2</c:v>
                </c:pt>
                <c:pt idx="64">
                  <c:v>1.8800000000000001E-2</c:v>
                </c:pt>
                <c:pt idx="65">
                  <c:v>1.8339999999999999E-2</c:v>
                </c:pt>
                <c:pt idx="66">
                  <c:v>1.7919999999999998E-2</c:v>
                </c:pt>
                <c:pt idx="67">
                  <c:v>1.746E-2</c:v>
                </c:pt>
                <c:pt idx="68">
                  <c:v>1.6959999999999999E-2</c:v>
                </c:pt>
                <c:pt idx="69">
                  <c:v>1.652E-2</c:v>
                </c:pt>
                <c:pt idx="70">
                  <c:v>1.6E-2</c:v>
                </c:pt>
                <c:pt idx="71">
                  <c:v>1.546E-2</c:v>
                </c:pt>
                <c:pt idx="72">
                  <c:v>1.4919999999999999E-2</c:v>
                </c:pt>
                <c:pt idx="73">
                  <c:v>1.438E-2</c:v>
                </c:pt>
                <c:pt idx="74">
                  <c:v>1.3860000000000001E-2</c:v>
                </c:pt>
                <c:pt idx="75">
                  <c:v>1.336E-2</c:v>
                </c:pt>
                <c:pt idx="76">
                  <c:v>1.286E-2</c:v>
                </c:pt>
                <c:pt idx="77">
                  <c:v>1.234E-2</c:v>
                </c:pt>
                <c:pt idx="78">
                  <c:v>1.1820000000000001E-2</c:v>
                </c:pt>
                <c:pt idx="79">
                  <c:v>1.132E-2</c:v>
                </c:pt>
                <c:pt idx="80">
                  <c:v>1.0800000000000001E-2</c:v>
                </c:pt>
                <c:pt idx="81">
                  <c:v>1.0319999999999999E-2</c:v>
                </c:pt>
                <c:pt idx="82">
                  <c:v>9.9000000000000008E-3</c:v>
                </c:pt>
                <c:pt idx="83">
                  <c:v>9.4400000000000005E-3</c:v>
                </c:pt>
                <c:pt idx="84">
                  <c:v>8.9999999999999993E-3</c:v>
                </c:pt>
                <c:pt idx="85">
                  <c:v>8.5800000000000008E-3</c:v>
                </c:pt>
                <c:pt idx="86">
                  <c:v>8.1799999999999998E-3</c:v>
                </c:pt>
                <c:pt idx="87">
                  <c:v>7.8200000000000006E-3</c:v>
                </c:pt>
                <c:pt idx="88">
                  <c:v>7.4200000000000004E-3</c:v>
                </c:pt>
                <c:pt idx="89">
                  <c:v>7.0400000000000003E-3</c:v>
                </c:pt>
                <c:pt idx="90">
                  <c:v>6.6800000000000002E-3</c:v>
                </c:pt>
                <c:pt idx="91">
                  <c:v>6.3200000000000001E-3</c:v>
                </c:pt>
                <c:pt idx="92">
                  <c:v>6.0000000000000001E-3</c:v>
                </c:pt>
                <c:pt idx="93">
                  <c:v>5.6800000000000002E-3</c:v>
                </c:pt>
                <c:pt idx="94">
                  <c:v>5.4000000000000003E-3</c:v>
                </c:pt>
                <c:pt idx="95">
                  <c:v>5.1200000000000004E-3</c:v>
                </c:pt>
                <c:pt idx="96">
                  <c:v>4.8599999999999997E-3</c:v>
                </c:pt>
                <c:pt idx="97">
                  <c:v>4.62E-3</c:v>
                </c:pt>
                <c:pt idx="98">
                  <c:v>4.3600000000000002E-3</c:v>
                </c:pt>
                <c:pt idx="99">
                  <c:v>4.1000000000000003E-3</c:v>
                </c:pt>
                <c:pt idx="100">
                  <c:v>3.8800000000000002E-3</c:v>
                </c:pt>
                <c:pt idx="101">
                  <c:v>3.6600000000000001E-3</c:v>
                </c:pt>
                <c:pt idx="102">
                  <c:v>3.46E-3</c:v>
                </c:pt>
                <c:pt idx="103">
                  <c:v>3.2599999999999999E-3</c:v>
                </c:pt>
                <c:pt idx="104">
                  <c:v>3.0799999999999998E-3</c:v>
                </c:pt>
                <c:pt idx="105">
                  <c:v>2.8999999999999998E-3</c:v>
                </c:pt>
                <c:pt idx="106">
                  <c:v>2.7200000000000002E-3</c:v>
                </c:pt>
                <c:pt idx="107">
                  <c:v>2.5999999999999999E-3</c:v>
                </c:pt>
                <c:pt idx="108">
                  <c:v>2.4599999999999999E-3</c:v>
                </c:pt>
                <c:pt idx="109">
                  <c:v>2.32E-3</c:v>
                </c:pt>
                <c:pt idx="110">
                  <c:v>2.16E-3</c:v>
                </c:pt>
                <c:pt idx="111">
                  <c:v>2.0400000000000001E-3</c:v>
                </c:pt>
                <c:pt idx="112">
                  <c:v>1.9400000000000001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000000000000001E-3</c:v>
                </c:pt>
                <c:pt idx="116">
                  <c:v>1.5200000000000001E-3</c:v>
                </c:pt>
                <c:pt idx="117">
                  <c:v>1.42E-3</c:v>
                </c:pt>
                <c:pt idx="118">
                  <c:v>1.34E-3</c:v>
                </c:pt>
                <c:pt idx="119">
                  <c:v>1.2800000000000001E-3</c:v>
                </c:pt>
                <c:pt idx="120">
                  <c:v>1.1999999999999999E-3</c:v>
                </c:pt>
                <c:pt idx="121">
                  <c:v>1.1199999999999999E-3</c:v>
                </c:pt>
                <c:pt idx="122">
                  <c:v>1.08E-3</c:v>
                </c:pt>
                <c:pt idx="123">
                  <c:v>1.0200000000000001E-3</c:v>
                </c:pt>
                <c:pt idx="124">
                  <c:v>9.6000000000000002E-4</c:v>
                </c:pt>
                <c:pt idx="125">
                  <c:v>8.9999999999999998E-4</c:v>
                </c:pt>
                <c:pt idx="126">
                  <c:v>8.4000000000000003E-4</c:v>
                </c:pt>
                <c:pt idx="127">
                  <c:v>7.7999999999999999E-4</c:v>
                </c:pt>
                <c:pt idx="128">
                  <c:v>7.3999999999999999E-4</c:v>
                </c:pt>
                <c:pt idx="129">
                  <c:v>6.9999999999999999E-4</c:v>
                </c:pt>
                <c:pt idx="130">
                  <c:v>6.6E-4</c:v>
                </c:pt>
                <c:pt idx="131">
                  <c:v>6.4000000000000005E-4</c:v>
                </c:pt>
                <c:pt idx="132">
                  <c:v>5.8E-4</c:v>
                </c:pt>
                <c:pt idx="133">
                  <c:v>5.5999999999999995E-4</c:v>
                </c:pt>
                <c:pt idx="134">
                  <c:v>5.1999999999999995E-4</c:v>
                </c:pt>
                <c:pt idx="135">
                  <c:v>5.0000000000000001E-4</c:v>
                </c:pt>
                <c:pt idx="136">
                  <c:v>4.6000000000000001E-4</c:v>
                </c:pt>
                <c:pt idx="137">
                  <c:v>4.4000000000000002E-4</c:v>
                </c:pt>
                <c:pt idx="138">
                  <c:v>4.0000000000000002E-4</c:v>
                </c:pt>
                <c:pt idx="139">
                  <c:v>3.6000000000000002E-4</c:v>
                </c:pt>
                <c:pt idx="140">
                  <c:v>3.4000000000000002E-4</c:v>
                </c:pt>
                <c:pt idx="141">
                  <c:v>2.9999999999999997E-4</c:v>
                </c:pt>
                <c:pt idx="142">
                  <c:v>2.7999999999999998E-4</c:v>
                </c:pt>
                <c:pt idx="143">
                  <c:v>2.7999999999999998E-4</c:v>
                </c:pt>
                <c:pt idx="144">
                  <c:v>2.5999999999999998E-4</c:v>
                </c:pt>
                <c:pt idx="145">
                  <c:v>2.4000000000000001E-4</c:v>
                </c:pt>
                <c:pt idx="146">
                  <c:v>2.2000000000000001E-4</c:v>
                </c:pt>
                <c:pt idx="147">
                  <c:v>2.2000000000000001E-4</c:v>
                </c:pt>
                <c:pt idx="148">
                  <c:v>2.0000000000000001E-4</c:v>
                </c:pt>
                <c:pt idx="149">
                  <c:v>1.8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D1-437C-ACE4-3EC4F4F84B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Enfermos SA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 (2)'!$BA$14:$BA$330</c15:sqref>
                        </c15:formulaRef>
                      </c:ext>
                    </c:extLst>
                    <c:numCache>
                      <c:formatCode>#,##0</c:formatCode>
                      <c:ptCount val="317"/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7D1-437C-ACE4-3EC4F4F84BE0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. Población tot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d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d (2)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2.7999999999999998E-4</c:v>
                </c:pt>
                <c:pt idx="4">
                  <c:v>3.8000000000000002E-4</c:v>
                </c:pt>
                <c:pt idx="5">
                  <c:v>4.8000000000000001E-4</c:v>
                </c:pt>
                <c:pt idx="6">
                  <c:v>7.2000000000000005E-4</c:v>
                </c:pt>
                <c:pt idx="7">
                  <c:v>1.1199999999999999E-3</c:v>
                </c:pt>
                <c:pt idx="8">
                  <c:v>1.56E-3</c:v>
                </c:pt>
                <c:pt idx="9">
                  <c:v>2.2000000000000001E-3</c:v>
                </c:pt>
                <c:pt idx="10">
                  <c:v>3.0000000000000001E-3</c:v>
                </c:pt>
                <c:pt idx="11">
                  <c:v>3.8400000000000001E-3</c:v>
                </c:pt>
                <c:pt idx="12">
                  <c:v>4.5399999999999998E-3</c:v>
                </c:pt>
                <c:pt idx="13">
                  <c:v>5.1799999999999997E-3</c:v>
                </c:pt>
                <c:pt idx="14">
                  <c:v>5.7600000000000004E-3</c:v>
                </c:pt>
                <c:pt idx="15">
                  <c:v>6.4000000000000003E-3</c:v>
                </c:pt>
                <c:pt idx="16">
                  <c:v>7.1199999999999996E-3</c:v>
                </c:pt>
                <c:pt idx="17">
                  <c:v>7.9600000000000001E-3</c:v>
                </c:pt>
                <c:pt idx="18">
                  <c:v>9.0399999999999994E-3</c:v>
                </c:pt>
                <c:pt idx="19">
                  <c:v>1.0460000000000001E-2</c:v>
                </c:pt>
                <c:pt idx="20">
                  <c:v>1.21E-2</c:v>
                </c:pt>
                <c:pt idx="21">
                  <c:v>1.438E-2</c:v>
                </c:pt>
                <c:pt idx="22">
                  <c:v>1.7080000000000001E-2</c:v>
                </c:pt>
                <c:pt idx="23">
                  <c:v>2.0299999999999999E-2</c:v>
                </c:pt>
                <c:pt idx="24">
                  <c:v>2.4060000000000002E-2</c:v>
                </c:pt>
                <c:pt idx="25">
                  <c:v>2.8379999999999999E-2</c:v>
                </c:pt>
                <c:pt idx="26">
                  <c:v>3.3180000000000001E-2</c:v>
                </c:pt>
                <c:pt idx="27">
                  <c:v>3.848E-2</c:v>
                </c:pt>
                <c:pt idx="28">
                  <c:v>4.4359999999999997E-2</c:v>
                </c:pt>
                <c:pt idx="29">
                  <c:v>5.0680000000000003E-2</c:v>
                </c:pt>
                <c:pt idx="30">
                  <c:v>5.774E-2</c:v>
                </c:pt>
                <c:pt idx="31">
                  <c:v>6.5479999999999997E-2</c:v>
                </c:pt>
                <c:pt idx="32">
                  <c:v>7.3999999999999996E-2</c:v>
                </c:pt>
                <c:pt idx="33">
                  <c:v>8.3220000000000002E-2</c:v>
                </c:pt>
                <c:pt idx="34">
                  <c:v>9.3399999999999997E-2</c:v>
                </c:pt>
                <c:pt idx="35">
                  <c:v>0.10432</c:v>
                </c:pt>
                <c:pt idx="36">
                  <c:v>0.11624</c:v>
                </c:pt>
                <c:pt idx="37">
                  <c:v>0.12892000000000001</c:v>
                </c:pt>
                <c:pt idx="38">
                  <c:v>0.14191999999999999</c:v>
                </c:pt>
                <c:pt idx="39">
                  <c:v>0.15537999999999999</c:v>
                </c:pt>
                <c:pt idx="40">
                  <c:v>0.16886000000000001</c:v>
                </c:pt>
                <c:pt idx="41">
                  <c:v>0.18243999999999999</c:v>
                </c:pt>
                <c:pt idx="42">
                  <c:v>0.19575999999999999</c:v>
                </c:pt>
                <c:pt idx="43">
                  <c:v>0.20866000000000001</c:v>
                </c:pt>
                <c:pt idx="44">
                  <c:v>0.22092000000000001</c:v>
                </c:pt>
                <c:pt idx="45">
                  <c:v>0.23250000000000001</c:v>
                </c:pt>
                <c:pt idx="46">
                  <c:v>0.24364</c:v>
                </c:pt>
                <c:pt idx="47">
                  <c:v>0.25441999999999998</c:v>
                </c:pt>
                <c:pt idx="48">
                  <c:v>0.26488</c:v>
                </c:pt>
                <c:pt idx="49">
                  <c:v>0.27507999999999999</c:v>
                </c:pt>
                <c:pt idx="50">
                  <c:v>0.28483999999999998</c:v>
                </c:pt>
                <c:pt idx="51">
                  <c:v>0.29402</c:v>
                </c:pt>
                <c:pt idx="52">
                  <c:v>0.30280000000000001</c:v>
                </c:pt>
                <c:pt idx="53">
                  <c:v>0.31122</c:v>
                </c:pt>
                <c:pt idx="54">
                  <c:v>0.31929999999999997</c:v>
                </c:pt>
                <c:pt idx="55">
                  <c:v>0.32712000000000002</c:v>
                </c:pt>
                <c:pt idx="56">
                  <c:v>0.33473999999999998</c:v>
                </c:pt>
                <c:pt idx="57">
                  <c:v>0.34210000000000002</c:v>
                </c:pt>
                <c:pt idx="58">
                  <c:v>0.34938000000000002</c:v>
                </c:pt>
                <c:pt idx="59">
                  <c:v>0.35642000000000001</c:v>
                </c:pt>
                <c:pt idx="60">
                  <c:v>0.36331999999999998</c:v>
                </c:pt>
                <c:pt idx="61">
                  <c:v>0.37008000000000002</c:v>
                </c:pt>
                <c:pt idx="62">
                  <c:v>0.37665999999999999</c:v>
                </c:pt>
                <c:pt idx="63">
                  <c:v>0.38291999999999998</c:v>
                </c:pt>
                <c:pt idx="64">
                  <c:v>0.38906000000000002</c:v>
                </c:pt>
                <c:pt idx="65">
                  <c:v>0.39488000000000001</c:v>
                </c:pt>
                <c:pt idx="66">
                  <c:v>0.40057999999999999</c:v>
                </c:pt>
                <c:pt idx="67">
                  <c:v>0.40604000000000001</c:v>
                </c:pt>
                <c:pt idx="68">
                  <c:v>0.41145999999999999</c:v>
                </c:pt>
                <c:pt idx="69">
                  <c:v>0.41642000000000001</c:v>
                </c:pt>
                <c:pt idx="70">
                  <c:v>0.42124</c:v>
                </c:pt>
                <c:pt idx="71">
                  <c:v>0.42577999999999999</c:v>
                </c:pt>
                <c:pt idx="72">
                  <c:v>0.43018000000000001</c:v>
                </c:pt>
                <c:pt idx="73">
                  <c:v>0.43437999999999999</c:v>
                </c:pt>
                <c:pt idx="74">
                  <c:v>0.43852000000000002</c:v>
                </c:pt>
                <c:pt idx="75">
                  <c:v>0.44230000000000003</c:v>
                </c:pt>
                <c:pt idx="76">
                  <c:v>0.44597999999999999</c:v>
                </c:pt>
                <c:pt idx="77">
                  <c:v>0.44940000000000002</c:v>
                </c:pt>
                <c:pt idx="78">
                  <c:v>0.45284000000000002</c:v>
                </c:pt>
                <c:pt idx="79">
                  <c:v>0.45600000000000002</c:v>
                </c:pt>
                <c:pt idx="80">
                  <c:v>0.45904</c:v>
                </c:pt>
                <c:pt idx="81">
                  <c:v>0.46201999999999999</c:v>
                </c:pt>
                <c:pt idx="82">
                  <c:v>0.46479999999999999</c:v>
                </c:pt>
                <c:pt idx="83">
                  <c:v>0.46742</c:v>
                </c:pt>
                <c:pt idx="84">
                  <c:v>0.47</c:v>
                </c:pt>
                <c:pt idx="85">
                  <c:v>0.47245999999999999</c:v>
                </c:pt>
                <c:pt idx="86">
                  <c:v>0.47477999999999998</c:v>
                </c:pt>
                <c:pt idx="87">
                  <c:v>0.47698000000000002</c:v>
                </c:pt>
                <c:pt idx="88">
                  <c:v>0.47908000000000001</c:v>
                </c:pt>
                <c:pt idx="89">
                  <c:v>0.48111999999999999</c:v>
                </c:pt>
                <c:pt idx="90">
                  <c:v>0.48309999999999997</c:v>
                </c:pt>
                <c:pt idx="91">
                  <c:v>0.48498000000000002</c:v>
                </c:pt>
                <c:pt idx="92">
                  <c:v>0.48674000000000001</c:v>
                </c:pt>
                <c:pt idx="93">
                  <c:v>0.48842000000000002</c:v>
                </c:pt>
                <c:pt idx="94">
                  <c:v>0.49</c:v>
                </c:pt>
                <c:pt idx="95">
                  <c:v>0.49149999999999999</c:v>
                </c:pt>
                <c:pt idx="96">
                  <c:v>0.49297999999999997</c:v>
                </c:pt>
                <c:pt idx="97">
                  <c:v>0.49434</c:v>
                </c:pt>
                <c:pt idx="98">
                  <c:v>0.49564000000000002</c:v>
                </c:pt>
                <c:pt idx="99">
                  <c:v>0.49687999999999999</c:v>
                </c:pt>
                <c:pt idx="100">
                  <c:v>0.49814000000000003</c:v>
                </c:pt>
                <c:pt idx="101">
                  <c:v>0.49930000000000002</c:v>
                </c:pt>
                <c:pt idx="102">
                  <c:v>0.50046000000000002</c:v>
                </c:pt>
                <c:pt idx="103">
                  <c:v>0.50153999999999999</c:v>
                </c:pt>
                <c:pt idx="104">
                  <c:v>0.50258000000000003</c:v>
                </c:pt>
                <c:pt idx="105">
                  <c:v>0.50353999999999999</c:v>
                </c:pt>
                <c:pt idx="106">
                  <c:v>0.50439999999999996</c:v>
                </c:pt>
                <c:pt idx="107">
                  <c:v>0.50524000000000002</c:v>
                </c:pt>
                <c:pt idx="108">
                  <c:v>0.50614000000000003</c:v>
                </c:pt>
                <c:pt idx="109">
                  <c:v>0.50688</c:v>
                </c:pt>
                <c:pt idx="110">
                  <c:v>0.50763999999999998</c:v>
                </c:pt>
                <c:pt idx="111">
                  <c:v>0.50841999999999998</c:v>
                </c:pt>
                <c:pt idx="112">
                  <c:v>0.50905999999999996</c:v>
                </c:pt>
                <c:pt idx="113">
                  <c:v>0.50968000000000002</c:v>
                </c:pt>
                <c:pt idx="114">
                  <c:v>0.51027999999999996</c:v>
                </c:pt>
                <c:pt idx="115">
                  <c:v>0.51088</c:v>
                </c:pt>
                <c:pt idx="116">
                  <c:v>0.51144000000000001</c:v>
                </c:pt>
                <c:pt idx="117">
                  <c:v>0.51197999999999999</c:v>
                </c:pt>
                <c:pt idx="118">
                  <c:v>0.51248000000000005</c:v>
                </c:pt>
                <c:pt idx="119">
                  <c:v>0.51300000000000001</c:v>
                </c:pt>
                <c:pt idx="120">
                  <c:v>0.51344000000000001</c:v>
                </c:pt>
                <c:pt idx="121">
                  <c:v>0.51385999999999998</c:v>
                </c:pt>
                <c:pt idx="122">
                  <c:v>0.51429999999999998</c:v>
                </c:pt>
                <c:pt idx="123">
                  <c:v>0.51470000000000005</c:v>
                </c:pt>
                <c:pt idx="124">
                  <c:v>0.51507999999999998</c:v>
                </c:pt>
                <c:pt idx="125">
                  <c:v>0.51544000000000001</c:v>
                </c:pt>
                <c:pt idx="126">
                  <c:v>0.51576</c:v>
                </c:pt>
                <c:pt idx="127">
                  <c:v>0.5161</c:v>
                </c:pt>
                <c:pt idx="128">
                  <c:v>0.51644000000000001</c:v>
                </c:pt>
                <c:pt idx="129">
                  <c:v>0.51676</c:v>
                </c:pt>
                <c:pt idx="130">
                  <c:v>0.51702000000000004</c:v>
                </c:pt>
                <c:pt idx="131">
                  <c:v>0.51729999999999998</c:v>
                </c:pt>
                <c:pt idx="132">
                  <c:v>0.51758000000000004</c:v>
                </c:pt>
                <c:pt idx="133">
                  <c:v>0.51785999999999999</c:v>
                </c:pt>
                <c:pt idx="134">
                  <c:v>0.51807999999999998</c:v>
                </c:pt>
                <c:pt idx="135">
                  <c:v>0.51832</c:v>
                </c:pt>
                <c:pt idx="136">
                  <c:v>0.51849999999999996</c:v>
                </c:pt>
                <c:pt idx="137">
                  <c:v>0.51870000000000005</c:v>
                </c:pt>
                <c:pt idx="138">
                  <c:v>0.51892000000000005</c:v>
                </c:pt>
                <c:pt idx="139">
                  <c:v>0.51910000000000001</c:v>
                </c:pt>
                <c:pt idx="140">
                  <c:v>0.51927999999999996</c:v>
                </c:pt>
                <c:pt idx="141">
                  <c:v>0.51946000000000003</c:v>
                </c:pt>
                <c:pt idx="142">
                  <c:v>0.51959999999999995</c:v>
                </c:pt>
                <c:pt idx="143">
                  <c:v>0.51980000000000004</c:v>
                </c:pt>
                <c:pt idx="144">
                  <c:v>0.51993999999999996</c:v>
                </c:pt>
                <c:pt idx="145">
                  <c:v>0.52012000000000003</c:v>
                </c:pt>
                <c:pt idx="146">
                  <c:v>0.52024000000000004</c:v>
                </c:pt>
                <c:pt idx="147">
                  <c:v>0.52034000000000002</c:v>
                </c:pt>
                <c:pt idx="148">
                  <c:v>0.52046000000000003</c:v>
                </c:pt>
                <c:pt idx="149">
                  <c:v>0.5205800000000000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52-4837-96F2-ADBD9907F30F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2.7999999999999998E-4</c:v>
                </c:pt>
                <c:pt idx="4">
                  <c:v>3.8000000000000002E-4</c:v>
                </c:pt>
                <c:pt idx="5">
                  <c:v>4.8000000000000001E-4</c:v>
                </c:pt>
                <c:pt idx="6">
                  <c:v>7.2000000000000005E-4</c:v>
                </c:pt>
                <c:pt idx="7">
                  <c:v>1.1199999999999999E-3</c:v>
                </c:pt>
                <c:pt idx="8">
                  <c:v>1.56E-3</c:v>
                </c:pt>
                <c:pt idx="9">
                  <c:v>2.2000000000000001E-3</c:v>
                </c:pt>
                <c:pt idx="10">
                  <c:v>3.0000000000000001E-3</c:v>
                </c:pt>
                <c:pt idx="11">
                  <c:v>3.8400000000000001E-3</c:v>
                </c:pt>
                <c:pt idx="12">
                  <c:v>4.5399999999999998E-3</c:v>
                </c:pt>
                <c:pt idx="13">
                  <c:v>5.1799999999999997E-3</c:v>
                </c:pt>
                <c:pt idx="14">
                  <c:v>5.7600000000000004E-3</c:v>
                </c:pt>
                <c:pt idx="15">
                  <c:v>6.3800000000000003E-3</c:v>
                </c:pt>
                <c:pt idx="16">
                  <c:v>7.1000000000000004E-3</c:v>
                </c:pt>
                <c:pt idx="17">
                  <c:v>7.92E-3</c:v>
                </c:pt>
                <c:pt idx="18">
                  <c:v>8.9800000000000001E-3</c:v>
                </c:pt>
                <c:pt idx="19">
                  <c:v>1.0359999999999999E-2</c:v>
                </c:pt>
                <c:pt idx="20">
                  <c:v>1.1979999999999999E-2</c:v>
                </c:pt>
                <c:pt idx="21">
                  <c:v>1.4200000000000001E-2</c:v>
                </c:pt>
                <c:pt idx="22">
                  <c:v>1.6840000000000001E-2</c:v>
                </c:pt>
                <c:pt idx="23">
                  <c:v>0.02</c:v>
                </c:pt>
                <c:pt idx="24">
                  <c:v>2.366E-2</c:v>
                </c:pt>
                <c:pt idx="25">
                  <c:v>2.7879999999999999E-2</c:v>
                </c:pt>
                <c:pt idx="26">
                  <c:v>3.2559999999999999E-2</c:v>
                </c:pt>
                <c:pt idx="27">
                  <c:v>3.7699999999999997E-2</c:v>
                </c:pt>
                <c:pt idx="28">
                  <c:v>4.3400000000000001E-2</c:v>
                </c:pt>
                <c:pt idx="29">
                  <c:v>4.9520000000000002E-2</c:v>
                </c:pt>
                <c:pt idx="30">
                  <c:v>5.6320000000000002E-2</c:v>
                </c:pt>
                <c:pt idx="31">
                  <c:v>6.3700000000000007E-2</c:v>
                </c:pt>
                <c:pt idx="32">
                  <c:v>7.1859999999999993E-2</c:v>
                </c:pt>
                <c:pt idx="33">
                  <c:v>8.0659999999999996E-2</c:v>
                </c:pt>
                <c:pt idx="34">
                  <c:v>9.0359999999999996E-2</c:v>
                </c:pt>
                <c:pt idx="35">
                  <c:v>0.1007</c:v>
                </c:pt>
                <c:pt idx="36">
                  <c:v>0.11196</c:v>
                </c:pt>
                <c:pt idx="37">
                  <c:v>0.12382</c:v>
                </c:pt>
                <c:pt idx="38">
                  <c:v>0.13583999999999999</c:v>
                </c:pt>
                <c:pt idx="39">
                  <c:v>0.14815999999999999</c:v>
                </c:pt>
                <c:pt idx="40">
                  <c:v>0.16037999999999999</c:v>
                </c:pt>
                <c:pt idx="41">
                  <c:v>0.17246</c:v>
                </c:pt>
                <c:pt idx="42">
                  <c:v>0.18412000000000001</c:v>
                </c:pt>
                <c:pt idx="43">
                  <c:v>0.19524</c:v>
                </c:pt>
                <c:pt idx="44">
                  <c:v>0.20558000000000001</c:v>
                </c:pt>
                <c:pt idx="45">
                  <c:v>0.21493999999999999</c:v>
                </c:pt>
                <c:pt idx="46">
                  <c:v>0.22366</c:v>
                </c:pt>
                <c:pt idx="47">
                  <c:v>0.23154</c:v>
                </c:pt>
                <c:pt idx="48">
                  <c:v>0.23882</c:v>
                </c:pt>
                <c:pt idx="49">
                  <c:v>0.24548</c:v>
                </c:pt>
                <c:pt idx="50">
                  <c:v>0.25113999999999997</c:v>
                </c:pt>
                <c:pt idx="51">
                  <c:v>0.25572</c:v>
                </c:pt>
                <c:pt idx="52">
                  <c:v>0.25941999999999998</c:v>
                </c:pt>
                <c:pt idx="53">
                  <c:v>0.26219999999999999</c:v>
                </c:pt>
                <c:pt idx="54">
                  <c:v>0.26412000000000002</c:v>
                </c:pt>
                <c:pt idx="55">
                  <c:v>0.26522000000000001</c:v>
                </c:pt>
                <c:pt idx="56">
                  <c:v>0.26554</c:v>
                </c:pt>
                <c:pt idx="57">
                  <c:v>0.26501999999999998</c:v>
                </c:pt>
                <c:pt idx="58">
                  <c:v>0.26391999999999999</c:v>
                </c:pt>
                <c:pt idx="59">
                  <c:v>0.26229999999999998</c:v>
                </c:pt>
                <c:pt idx="60">
                  <c:v>0.25990000000000002</c:v>
                </c:pt>
                <c:pt idx="61">
                  <c:v>0.25681999999999999</c:v>
                </c:pt>
                <c:pt idx="62">
                  <c:v>0.25334000000000001</c:v>
                </c:pt>
                <c:pt idx="63">
                  <c:v>0.249</c:v>
                </c:pt>
                <c:pt idx="64">
                  <c:v>0.24421999999999999</c:v>
                </c:pt>
                <c:pt idx="65">
                  <c:v>0.23866000000000001</c:v>
                </c:pt>
                <c:pt idx="66">
                  <c:v>0.23283999999999999</c:v>
                </c:pt>
                <c:pt idx="67">
                  <c:v>0.22645999999999999</c:v>
                </c:pt>
                <c:pt idx="68">
                  <c:v>0.21973999999999999</c:v>
                </c:pt>
                <c:pt idx="69">
                  <c:v>0.21268000000000001</c:v>
                </c:pt>
                <c:pt idx="70">
                  <c:v>0.20568</c:v>
                </c:pt>
                <c:pt idx="71">
                  <c:v>0.19842000000000001</c:v>
                </c:pt>
                <c:pt idx="72">
                  <c:v>0.19139999999999999</c:v>
                </c:pt>
                <c:pt idx="73">
                  <c:v>0.18454000000000001</c:v>
                </c:pt>
                <c:pt idx="74">
                  <c:v>0.17782000000000001</c:v>
                </c:pt>
                <c:pt idx="75">
                  <c:v>0.17150000000000001</c:v>
                </c:pt>
                <c:pt idx="76">
                  <c:v>0.16536000000000001</c:v>
                </c:pt>
                <c:pt idx="77">
                  <c:v>0.15934000000000001</c:v>
                </c:pt>
                <c:pt idx="78">
                  <c:v>0.1537</c:v>
                </c:pt>
                <c:pt idx="79">
                  <c:v>0.14804</c:v>
                </c:pt>
                <c:pt idx="80">
                  <c:v>0.14255999999999999</c:v>
                </c:pt>
                <c:pt idx="81">
                  <c:v>0.13741999999999999</c:v>
                </c:pt>
                <c:pt idx="82">
                  <c:v>0.13239999999999999</c:v>
                </c:pt>
                <c:pt idx="83">
                  <c:v>0.12748000000000001</c:v>
                </c:pt>
                <c:pt idx="84">
                  <c:v>0.12264</c:v>
                </c:pt>
                <c:pt idx="85">
                  <c:v>0.11788</c:v>
                </c:pt>
                <c:pt idx="86">
                  <c:v>0.11336</c:v>
                </c:pt>
                <c:pt idx="87">
                  <c:v>0.10896</c:v>
                </c:pt>
                <c:pt idx="88">
                  <c:v>0.10464</c:v>
                </c:pt>
                <c:pt idx="89">
                  <c:v>0.10050000000000001</c:v>
                </c:pt>
                <c:pt idx="90">
                  <c:v>9.64E-2</c:v>
                </c:pt>
                <c:pt idx="91">
                  <c:v>9.2499999999999999E-2</c:v>
                </c:pt>
                <c:pt idx="92">
                  <c:v>8.8539999999999994E-2</c:v>
                </c:pt>
                <c:pt idx="93">
                  <c:v>8.4699999999999998E-2</c:v>
                </c:pt>
                <c:pt idx="94">
                  <c:v>8.0979999999999996E-2</c:v>
                </c:pt>
                <c:pt idx="95">
                  <c:v>7.7460000000000001E-2</c:v>
                </c:pt>
                <c:pt idx="96">
                  <c:v>7.4079999999999993E-2</c:v>
                </c:pt>
                <c:pt idx="97">
                  <c:v>7.0879999999999999E-2</c:v>
                </c:pt>
                <c:pt idx="98">
                  <c:v>6.762E-2</c:v>
                </c:pt>
                <c:pt idx="99">
                  <c:v>6.4560000000000006E-2</c:v>
                </c:pt>
                <c:pt idx="100">
                  <c:v>6.1780000000000002E-2</c:v>
                </c:pt>
                <c:pt idx="101">
                  <c:v>5.9020000000000003E-2</c:v>
                </c:pt>
                <c:pt idx="102">
                  <c:v>5.6439999999999997E-2</c:v>
                </c:pt>
                <c:pt idx="103">
                  <c:v>5.3999999999999999E-2</c:v>
                </c:pt>
                <c:pt idx="104">
                  <c:v>5.1580000000000001E-2</c:v>
                </c:pt>
                <c:pt idx="105">
                  <c:v>4.9279999999999997E-2</c:v>
                </c:pt>
                <c:pt idx="106">
                  <c:v>4.7079999999999997E-2</c:v>
                </c:pt>
                <c:pt idx="107">
                  <c:v>4.4900000000000002E-2</c:v>
                </c:pt>
                <c:pt idx="108">
                  <c:v>4.292E-2</c:v>
                </c:pt>
                <c:pt idx="109">
                  <c:v>4.088E-2</c:v>
                </c:pt>
                <c:pt idx="110">
                  <c:v>3.9039999999999998E-2</c:v>
                </c:pt>
                <c:pt idx="111">
                  <c:v>3.7339999999999998E-2</c:v>
                </c:pt>
                <c:pt idx="112">
                  <c:v>3.5540000000000002E-2</c:v>
                </c:pt>
                <c:pt idx="113">
                  <c:v>3.3919999999999999E-2</c:v>
                </c:pt>
                <c:pt idx="114">
                  <c:v>3.2340000000000001E-2</c:v>
                </c:pt>
                <c:pt idx="115">
                  <c:v>3.0759999999999999E-2</c:v>
                </c:pt>
                <c:pt idx="116">
                  <c:v>2.9319999999999999E-2</c:v>
                </c:pt>
                <c:pt idx="117">
                  <c:v>2.7980000000000001E-2</c:v>
                </c:pt>
                <c:pt idx="118">
                  <c:v>2.674E-2</c:v>
                </c:pt>
                <c:pt idx="119">
                  <c:v>2.554E-2</c:v>
                </c:pt>
                <c:pt idx="120">
                  <c:v>2.4340000000000001E-2</c:v>
                </c:pt>
                <c:pt idx="121">
                  <c:v>2.3120000000000002E-2</c:v>
                </c:pt>
                <c:pt idx="122">
                  <c:v>2.2100000000000002E-2</c:v>
                </c:pt>
                <c:pt idx="123">
                  <c:v>2.1080000000000002E-2</c:v>
                </c:pt>
                <c:pt idx="124">
                  <c:v>2.01E-2</c:v>
                </c:pt>
                <c:pt idx="125">
                  <c:v>1.916E-2</c:v>
                </c:pt>
                <c:pt idx="126">
                  <c:v>1.822E-2</c:v>
                </c:pt>
                <c:pt idx="127">
                  <c:v>1.736E-2</c:v>
                </c:pt>
                <c:pt idx="128">
                  <c:v>1.6539999999999999E-2</c:v>
                </c:pt>
                <c:pt idx="129">
                  <c:v>1.576E-2</c:v>
                </c:pt>
                <c:pt idx="130">
                  <c:v>1.502E-2</c:v>
                </c:pt>
                <c:pt idx="131">
                  <c:v>1.4319999999999999E-2</c:v>
                </c:pt>
                <c:pt idx="132">
                  <c:v>1.366E-2</c:v>
                </c:pt>
                <c:pt idx="133">
                  <c:v>1.2999999999999999E-2</c:v>
                </c:pt>
                <c:pt idx="134">
                  <c:v>1.238E-2</c:v>
                </c:pt>
                <c:pt idx="135">
                  <c:v>1.1820000000000001E-2</c:v>
                </c:pt>
                <c:pt idx="136">
                  <c:v>1.1259999999999999E-2</c:v>
                </c:pt>
                <c:pt idx="137">
                  <c:v>1.072E-2</c:v>
                </c:pt>
                <c:pt idx="138">
                  <c:v>1.0279999999999999E-2</c:v>
                </c:pt>
                <c:pt idx="139">
                  <c:v>9.7999999999999997E-3</c:v>
                </c:pt>
                <c:pt idx="140">
                  <c:v>9.3200000000000002E-3</c:v>
                </c:pt>
                <c:pt idx="141">
                  <c:v>8.8800000000000007E-3</c:v>
                </c:pt>
                <c:pt idx="142">
                  <c:v>8.4200000000000004E-3</c:v>
                </c:pt>
                <c:pt idx="143">
                  <c:v>8.0400000000000003E-3</c:v>
                </c:pt>
                <c:pt idx="144">
                  <c:v>7.6800000000000002E-3</c:v>
                </c:pt>
                <c:pt idx="145">
                  <c:v>7.3600000000000002E-3</c:v>
                </c:pt>
                <c:pt idx="146">
                  <c:v>7.0200000000000002E-3</c:v>
                </c:pt>
                <c:pt idx="147">
                  <c:v>6.6800000000000002E-3</c:v>
                </c:pt>
                <c:pt idx="148">
                  <c:v>6.3600000000000002E-3</c:v>
                </c:pt>
                <c:pt idx="149">
                  <c:v>6.0600000000000003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452-4837-96F2-ADBD9907F30F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 (2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0000000000000002E-5</c:v>
                </c:pt>
                <c:pt idx="14">
                  <c:v>4.0000000000000003E-5</c:v>
                </c:pt>
                <c:pt idx="15">
                  <c:v>6.0000000000000002E-5</c:v>
                </c:pt>
                <c:pt idx="16">
                  <c:v>8.0000000000000007E-5</c:v>
                </c:pt>
                <c:pt idx="17">
                  <c:v>1.2E-4</c:v>
                </c:pt>
                <c:pt idx="18">
                  <c:v>1.6000000000000001E-4</c:v>
                </c:pt>
                <c:pt idx="19">
                  <c:v>2.0000000000000001E-4</c:v>
                </c:pt>
                <c:pt idx="20">
                  <c:v>2.4000000000000001E-4</c:v>
                </c:pt>
                <c:pt idx="21">
                  <c:v>2.7999999999999998E-4</c:v>
                </c:pt>
                <c:pt idx="22">
                  <c:v>2.9999999999999997E-4</c:v>
                </c:pt>
                <c:pt idx="23">
                  <c:v>3.4000000000000002E-4</c:v>
                </c:pt>
                <c:pt idx="24">
                  <c:v>3.8000000000000002E-4</c:v>
                </c:pt>
                <c:pt idx="25">
                  <c:v>4.4000000000000002E-4</c:v>
                </c:pt>
                <c:pt idx="26">
                  <c:v>5.1999999999999995E-4</c:v>
                </c:pt>
                <c:pt idx="27">
                  <c:v>6.4000000000000005E-4</c:v>
                </c:pt>
                <c:pt idx="28">
                  <c:v>7.3999999999999999E-4</c:v>
                </c:pt>
                <c:pt idx="29">
                  <c:v>8.5999999999999998E-4</c:v>
                </c:pt>
                <c:pt idx="30">
                  <c:v>1.0200000000000001E-3</c:v>
                </c:pt>
                <c:pt idx="31">
                  <c:v>1.1999999999999999E-3</c:v>
                </c:pt>
                <c:pt idx="32">
                  <c:v>1.42E-3</c:v>
                </c:pt>
                <c:pt idx="33">
                  <c:v>1.6800000000000001E-3</c:v>
                </c:pt>
                <c:pt idx="34">
                  <c:v>1.9599999999999999E-3</c:v>
                </c:pt>
                <c:pt idx="35">
                  <c:v>2.2399999999999998E-3</c:v>
                </c:pt>
                <c:pt idx="36">
                  <c:v>2.5799999999999998E-3</c:v>
                </c:pt>
                <c:pt idx="37">
                  <c:v>2.96E-3</c:v>
                </c:pt>
                <c:pt idx="38">
                  <c:v>3.32E-3</c:v>
                </c:pt>
                <c:pt idx="39">
                  <c:v>3.7000000000000002E-3</c:v>
                </c:pt>
                <c:pt idx="40">
                  <c:v>4.1200000000000004E-3</c:v>
                </c:pt>
                <c:pt idx="41">
                  <c:v>4.5799999999999999E-3</c:v>
                </c:pt>
                <c:pt idx="42">
                  <c:v>5.0800000000000003E-3</c:v>
                </c:pt>
                <c:pt idx="43">
                  <c:v>5.5799999999999999E-3</c:v>
                </c:pt>
                <c:pt idx="44">
                  <c:v>6.1399999999999996E-3</c:v>
                </c:pt>
                <c:pt idx="45">
                  <c:v>6.7600000000000004E-3</c:v>
                </c:pt>
                <c:pt idx="46">
                  <c:v>7.3800000000000003E-3</c:v>
                </c:pt>
                <c:pt idx="47">
                  <c:v>8.0400000000000003E-3</c:v>
                </c:pt>
                <c:pt idx="48">
                  <c:v>8.6400000000000001E-3</c:v>
                </c:pt>
                <c:pt idx="49">
                  <c:v>9.2200000000000008E-3</c:v>
                </c:pt>
                <c:pt idx="50">
                  <c:v>9.7400000000000004E-3</c:v>
                </c:pt>
                <c:pt idx="51">
                  <c:v>1.0200000000000001E-2</c:v>
                </c:pt>
                <c:pt idx="52">
                  <c:v>1.068E-2</c:v>
                </c:pt>
                <c:pt idx="53">
                  <c:v>1.11E-2</c:v>
                </c:pt>
                <c:pt idx="54">
                  <c:v>1.1440000000000001E-2</c:v>
                </c:pt>
                <c:pt idx="55">
                  <c:v>1.174E-2</c:v>
                </c:pt>
                <c:pt idx="56">
                  <c:v>1.1979999999999999E-2</c:v>
                </c:pt>
                <c:pt idx="57">
                  <c:v>1.218E-2</c:v>
                </c:pt>
                <c:pt idx="58">
                  <c:v>1.238E-2</c:v>
                </c:pt>
                <c:pt idx="59">
                  <c:v>1.2500000000000001E-2</c:v>
                </c:pt>
                <c:pt idx="60">
                  <c:v>1.2579999999999999E-2</c:v>
                </c:pt>
                <c:pt idx="61">
                  <c:v>1.2579999999999999E-2</c:v>
                </c:pt>
                <c:pt idx="62">
                  <c:v>1.26E-2</c:v>
                </c:pt>
                <c:pt idx="63">
                  <c:v>1.256E-2</c:v>
                </c:pt>
                <c:pt idx="64">
                  <c:v>1.248E-2</c:v>
                </c:pt>
                <c:pt idx="65">
                  <c:v>1.23E-2</c:v>
                </c:pt>
                <c:pt idx="66">
                  <c:v>1.2160000000000001E-2</c:v>
                </c:pt>
                <c:pt idx="67">
                  <c:v>1.1979999999999999E-2</c:v>
                </c:pt>
                <c:pt idx="68">
                  <c:v>1.176E-2</c:v>
                </c:pt>
                <c:pt idx="69">
                  <c:v>1.1520000000000001E-2</c:v>
                </c:pt>
                <c:pt idx="70">
                  <c:v>1.124E-2</c:v>
                </c:pt>
                <c:pt idx="71">
                  <c:v>1.094E-2</c:v>
                </c:pt>
                <c:pt idx="72">
                  <c:v>1.068E-2</c:v>
                </c:pt>
                <c:pt idx="73">
                  <c:v>1.04E-2</c:v>
                </c:pt>
                <c:pt idx="74">
                  <c:v>1.01E-2</c:v>
                </c:pt>
                <c:pt idx="75">
                  <c:v>9.8200000000000006E-3</c:v>
                </c:pt>
                <c:pt idx="76">
                  <c:v>9.4999999999999998E-3</c:v>
                </c:pt>
                <c:pt idx="77">
                  <c:v>9.1800000000000007E-3</c:v>
                </c:pt>
                <c:pt idx="78">
                  <c:v>8.8400000000000006E-3</c:v>
                </c:pt>
                <c:pt idx="79">
                  <c:v>8.5599999999999999E-3</c:v>
                </c:pt>
                <c:pt idx="80">
                  <c:v>8.26E-3</c:v>
                </c:pt>
                <c:pt idx="81">
                  <c:v>7.9600000000000001E-3</c:v>
                </c:pt>
                <c:pt idx="82">
                  <c:v>7.6800000000000002E-3</c:v>
                </c:pt>
                <c:pt idx="83">
                  <c:v>7.3800000000000003E-3</c:v>
                </c:pt>
                <c:pt idx="84">
                  <c:v>7.1000000000000004E-3</c:v>
                </c:pt>
                <c:pt idx="85">
                  <c:v>6.8399999999999997E-3</c:v>
                </c:pt>
                <c:pt idx="86">
                  <c:v>6.5799999999999999E-3</c:v>
                </c:pt>
                <c:pt idx="87">
                  <c:v>6.3200000000000001E-3</c:v>
                </c:pt>
                <c:pt idx="88">
                  <c:v>6.0600000000000003E-3</c:v>
                </c:pt>
                <c:pt idx="89">
                  <c:v>5.8399999999999997E-3</c:v>
                </c:pt>
                <c:pt idx="90">
                  <c:v>5.62E-3</c:v>
                </c:pt>
                <c:pt idx="91">
                  <c:v>5.4200000000000003E-3</c:v>
                </c:pt>
                <c:pt idx="92">
                  <c:v>5.1999999999999998E-3</c:v>
                </c:pt>
                <c:pt idx="93">
                  <c:v>4.9800000000000001E-3</c:v>
                </c:pt>
                <c:pt idx="94">
                  <c:v>4.7200000000000002E-3</c:v>
                </c:pt>
                <c:pt idx="95">
                  <c:v>4.5199999999999997E-3</c:v>
                </c:pt>
                <c:pt idx="96">
                  <c:v>4.3200000000000001E-3</c:v>
                </c:pt>
                <c:pt idx="97">
                  <c:v>4.1200000000000004E-3</c:v>
                </c:pt>
                <c:pt idx="98">
                  <c:v>3.9399999999999999E-3</c:v>
                </c:pt>
                <c:pt idx="99">
                  <c:v>3.7799999999999999E-3</c:v>
                </c:pt>
                <c:pt idx="100">
                  <c:v>3.62E-3</c:v>
                </c:pt>
                <c:pt idx="101">
                  <c:v>3.46E-3</c:v>
                </c:pt>
                <c:pt idx="102">
                  <c:v>3.2799999999999999E-3</c:v>
                </c:pt>
                <c:pt idx="103">
                  <c:v>3.1199999999999999E-3</c:v>
                </c:pt>
                <c:pt idx="104">
                  <c:v>3.0000000000000001E-3</c:v>
                </c:pt>
                <c:pt idx="105">
                  <c:v>2.8999999999999998E-3</c:v>
                </c:pt>
                <c:pt idx="106">
                  <c:v>2.7799999999999999E-3</c:v>
                </c:pt>
                <c:pt idx="107">
                  <c:v>2.66E-3</c:v>
                </c:pt>
                <c:pt idx="108">
                  <c:v>2.5200000000000001E-3</c:v>
                </c:pt>
                <c:pt idx="109">
                  <c:v>2.3800000000000002E-3</c:v>
                </c:pt>
                <c:pt idx="110">
                  <c:v>2.2799999999999999E-3</c:v>
                </c:pt>
                <c:pt idx="111">
                  <c:v>2.16E-3</c:v>
                </c:pt>
                <c:pt idx="112">
                  <c:v>2.0600000000000002E-3</c:v>
                </c:pt>
                <c:pt idx="113">
                  <c:v>1.9400000000000001E-3</c:v>
                </c:pt>
                <c:pt idx="114">
                  <c:v>1.8600000000000001E-3</c:v>
                </c:pt>
                <c:pt idx="115">
                  <c:v>1.7600000000000001E-3</c:v>
                </c:pt>
                <c:pt idx="116">
                  <c:v>1.6800000000000001E-3</c:v>
                </c:pt>
                <c:pt idx="117">
                  <c:v>1.6000000000000001E-3</c:v>
                </c:pt>
                <c:pt idx="118">
                  <c:v>1.56E-3</c:v>
                </c:pt>
                <c:pt idx="119">
                  <c:v>1.48E-3</c:v>
                </c:pt>
                <c:pt idx="120">
                  <c:v>1.42E-3</c:v>
                </c:pt>
                <c:pt idx="121">
                  <c:v>1.3600000000000001E-3</c:v>
                </c:pt>
                <c:pt idx="122">
                  <c:v>1.2800000000000001E-3</c:v>
                </c:pt>
                <c:pt idx="123">
                  <c:v>1.2199999999999999E-3</c:v>
                </c:pt>
                <c:pt idx="124">
                  <c:v>1.1800000000000001E-3</c:v>
                </c:pt>
                <c:pt idx="125">
                  <c:v>1.1199999999999999E-3</c:v>
                </c:pt>
                <c:pt idx="126">
                  <c:v>1.06E-3</c:v>
                </c:pt>
                <c:pt idx="127">
                  <c:v>1E-3</c:v>
                </c:pt>
                <c:pt idx="128">
                  <c:v>9.3999999999999997E-4</c:v>
                </c:pt>
                <c:pt idx="129">
                  <c:v>9.2000000000000003E-4</c:v>
                </c:pt>
                <c:pt idx="130">
                  <c:v>8.8000000000000003E-4</c:v>
                </c:pt>
                <c:pt idx="131">
                  <c:v>8.1999999999999998E-4</c:v>
                </c:pt>
                <c:pt idx="132">
                  <c:v>7.7999999999999999E-4</c:v>
                </c:pt>
                <c:pt idx="133">
                  <c:v>7.3999999999999999E-4</c:v>
                </c:pt>
                <c:pt idx="134">
                  <c:v>6.9999999999999999E-4</c:v>
                </c:pt>
                <c:pt idx="135">
                  <c:v>6.8000000000000005E-4</c:v>
                </c:pt>
                <c:pt idx="136">
                  <c:v>6.4000000000000005E-4</c:v>
                </c:pt>
                <c:pt idx="137">
                  <c:v>6.2E-4</c:v>
                </c:pt>
                <c:pt idx="138">
                  <c:v>5.8E-4</c:v>
                </c:pt>
                <c:pt idx="139">
                  <c:v>5.4000000000000001E-4</c:v>
                </c:pt>
                <c:pt idx="140">
                  <c:v>5.4000000000000001E-4</c:v>
                </c:pt>
                <c:pt idx="141">
                  <c:v>5.0000000000000001E-4</c:v>
                </c:pt>
                <c:pt idx="142">
                  <c:v>4.8000000000000001E-4</c:v>
                </c:pt>
                <c:pt idx="143">
                  <c:v>4.6000000000000001E-4</c:v>
                </c:pt>
                <c:pt idx="144">
                  <c:v>4.2000000000000002E-4</c:v>
                </c:pt>
                <c:pt idx="145">
                  <c:v>4.0000000000000002E-4</c:v>
                </c:pt>
                <c:pt idx="146">
                  <c:v>3.8000000000000002E-4</c:v>
                </c:pt>
                <c:pt idx="147">
                  <c:v>3.6000000000000002E-4</c:v>
                </c:pt>
                <c:pt idx="148">
                  <c:v>3.4000000000000002E-4</c:v>
                </c:pt>
                <c:pt idx="149">
                  <c:v>3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52-4837-96F2-ADBD9907F30F}"/>
            </c:ext>
          </c:extLst>
        </c:ser>
        <c:ser>
          <c:idx val="1"/>
          <c:order val="3"/>
          <c:tx>
            <c:v>Infectados GI</c:v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yVal>
            <c:numRef>
              <c:f>'50_gi (2)'!$AW$14:$AW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4000000000000003E-3</c:v>
                </c:pt>
                <c:pt idx="13">
                  <c:v>5.5799999999999999E-3</c:v>
                </c:pt>
                <c:pt idx="14">
                  <c:v>6.5799999999999999E-3</c:v>
                </c:pt>
                <c:pt idx="15">
                  <c:v>7.7400000000000004E-3</c:v>
                </c:pt>
                <c:pt idx="16">
                  <c:v>8.9200000000000008E-3</c:v>
                </c:pt>
                <c:pt idx="17">
                  <c:v>1.0540000000000001E-2</c:v>
                </c:pt>
                <c:pt idx="18">
                  <c:v>1.222E-2</c:v>
                </c:pt>
                <c:pt idx="19">
                  <c:v>1.406E-2</c:v>
                </c:pt>
                <c:pt idx="20">
                  <c:v>1.6320000000000001E-2</c:v>
                </c:pt>
                <c:pt idx="21">
                  <c:v>1.866E-2</c:v>
                </c:pt>
                <c:pt idx="22">
                  <c:v>2.1299999999999999E-2</c:v>
                </c:pt>
                <c:pt idx="23">
                  <c:v>2.4459999999999999E-2</c:v>
                </c:pt>
                <c:pt idx="24">
                  <c:v>2.7619999999999999E-2</c:v>
                </c:pt>
                <c:pt idx="25">
                  <c:v>3.1300000000000001E-2</c:v>
                </c:pt>
                <c:pt idx="26">
                  <c:v>3.5299999999999998E-2</c:v>
                </c:pt>
                <c:pt idx="27">
                  <c:v>3.952E-2</c:v>
                </c:pt>
                <c:pt idx="28">
                  <c:v>4.428E-2</c:v>
                </c:pt>
                <c:pt idx="29">
                  <c:v>4.9399999999999999E-2</c:v>
                </c:pt>
                <c:pt idx="30">
                  <c:v>5.4719999999999998E-2</c:v>
                </c:pt>
                <c:pt idx="31">
                  <c:v>6.0819999999999999E-2</c:v>
                </c:pt>
                <c:pt idx="32">
                  <c:v>6.7140000000000005E-2</c:v>
                </c:pt>
                <c:pt idx="33">
                  <c:v>7.3800000000000004E-2</c:v>
                </c:pt>
                <c:pt idx="34">
                  <c:v>8.0839999999999995E-2</c:v>
                </c:pt>
                <c:pt idx="35">
                  <c:v>8.8260000000000005E-2</c:v>
                </c:pt>
                <c:pt idx="36">
                  <c:v>9.6500000000000002E-2</c:v>
                </c:pt>
                <c:pt idx="37">
                  <c:v>0.10485999999999999</c:v>
                </c:pt>
                <c:pt idx="38">
                  <c:v>0.1135</c:v>
                </c:pt>
                <c:pt idx="39">
                  <c:v>0.12268</c:v>
                </c:pt>
                <c:pt idx="40">
                  <c:v>0.1318</c:v>
                </c:pt>
                <c:pt idx="41">
                  <c:v>0.14119999999999999</c:v>
                </c:pt>
                <c:pt idx="42">
                  <c:v>0.15078</c:v>
                </c:pt>
                <c:pt idx="43">
                  <c:v>0.16023999999999999</c:v>
                </c:pt>
                <c:pt idx="44">
                  <c:v>0.16936000000000001</c:v>
                </c:pt>
                <c:pt idx="45">
                  <c:v>0.17816000000000001</c:v>
                </c:pt>
                <c:pt idx="46">
                  <c:v>0.18679999999999999</c:v>
                </c:pt>
                <c:pt idx="47">
                  <c:v>0.19474</c:v>
                </c:pt>
                <c:pt idx="48">
                  <c:v>0.20205999999999999</c:v>
                </c:pt>
                <c:pt idx="49">
                  <c:v>0.20863999999999999</c:v>
                </c:pt>
                <c:pt idx="50">
                  <c:v>0.2142</c:v>
                </c:pt>
                <c:pt idx="51">
                  <c:v>0.21918000000000001</c:v>
                </c:pt>
                <c:pt idx="52">
                  <c:v>0.22334000000000001</c:v>
                </c:pt>
                <c:pt idx="53">
                  <c:v>0.22631999999999999</c:v>
                </c:pt>
                <c:pt idx="54">
                  <c:v>0.22816</c:v>
                </c:pt>
                <c:pt idx="55">
                  <c:v>0.22936000000000001</c:v>
                </c:pt>
                <c:pt idx="56">
                  <c:v>0.22946</c:v>
                </c:pt>
                <c:pt idx="57">
                  <c:v>0.22867999999999999</c:v>
                </c:pt>
                <c:pt idx="58">
                  <c:v>0.22711999999999999</c:v>
                </c:pt>
                <c:pt idx="59">
                  <c:v>0.22475999999999999</c:v>
                </c:pt>
                <c:pt idx="60">
                  <c:v>0.22173999999999999</c:v>
                </c:pt>
                <c:pt idx="61">
                  <c:v>0.21793999999999999</c:v>
                </c:pt>
                <c:pt idx="62">
                  <c:v>0.21334</c:v>
                </c:pt>
                <c:pt idx="63">
                  <c:v>0.20812</c:v>
                </c:pt>
                <c:pt idx="64">
                  <c:v>0.20227999999999999</c:v>
                </c:pt>
                <c:pt idx="65">
                  <c:v>0.19603999999999999</c:v>
                </c:pt>
                <c:pt idx="66">
                  <c:v>0.18942000000000001</c:v>
                </c:pt>
                <c:pt idx="67">
                  <c:v>0.18224000000000001</c:v>
                </c:pt>
                <c:pt idx="68">
                  <c:v>0.17449999999999999</c:v>
                </c:pt>
                <c:pt idx="69">
                  <c:v>0.16667999999999999</c:v>
                </c:pt>
                <c:pt idx="70">
                  <c:v>0.15853999999999999</c:v>
                </c:pt>
                <c:pt idx="71">
                  <c:v>0.15018000000000001</c:v>
                </c:pt>
                <c:pt idx="72">
                  <c:v>0.14177999999999999</c:v>
                </c:pt>
                <c:pt idx="73">
                  <c:v>0.13344</c:v>
                </c:pt>
                <c:pt idx="74">
                  <c:v>0.12518000000000001</c:v>
                </c:pt>
                <c:pt idx="75">
                  <c:v>0.11706</c:v>
                </c:pt>
                <c:pt idx="76">
                  <c:v>0.10911999999999999</c:v>
                </c:pt>
                <c:pt idx="77">
                  <c:v>0.10148</c:v>
                </c:pt>
                <c:pt idx="78">
                  <c:v>9.4119999999999995E-2</c:v>
                </c:pt>
                <c:pt idx="79">
                  <c:v>8.7160000000000001E-2</c:v>
                </c:pt>
                <c:pt idx="80">
                  <c:v>8.0519999999999994E-2</c:v>
                </c:pt>
                <c:pt idx="81">
                  <c:v>7.4340000000000003E-2</c:v>
                </c:pt>
                <c:pt idx="82">
                  <c:v>6.8379999999999996E-2</c:v>
                </c:pt>
                <c:pt idx="83">
                  <c:v>6.2960000000000002E-2</c:v>
                </c:pt>
                <c:pt idx="84">
                  <c:v>5.8000000000000003E-2</c:v>
                </c:pt>
                <c:pt idx="85">
                  <c:v>5.3400000000000003E-2</c:v>
                </c:pt>
                <c:pt idx="86">
                  <c:v>4.9079999999999999E-2</c:v>
                </c:pt>
                <c:pt idx="87">
                  <c:v>4.5179999999999998E-2</c:v>
                </c:pt>
                <c:pt idx="88">
                  <c:v>4.1540000000000001E-2</c:v>
                </c:pt>
                <c:pt idx="89">
                  <c:v>3.814E-2</c:v>
                </c:pt>
                <c:pt idx="90">
                  <c:v>3.5020000000000003E-2</c:v>
                </c:pt>
                <c:pt idx="91">
                  <c:v>3.2160000000000001E-2</c:v>
                </c:pt>
                <c:pt idx="92">
                  <c:v>2.964E-2</c:v>
                </c:pt>
                <c:pt idx="93">
                  <c:v>2.7279999999999999E-2</c:v>
                </c:pt>
                <c:pt idx="94">
                  <c:v>2.512E-2</c:v>
                </c:pt>
                <c:pt idx="95">
                  <c:v>2.3120000000000002E-2</c:v>
                </c:pt>
                <c:pt idx="96">
                  <c:v>2.1319999999999999E-2</c:v>
                </c:pt>
                <c:pt idx="97">
                  <c:v>1.9539999999999998E-2</c:v>
                </c:pt>
                <c:pt idx="98">
                  <c:v>1.7919999999999998E-2</c:v>
                </c:pt>
                <c:pt idx="99">
                  <c:v>1.6459999999999999E-2</c:v>
                </c:pt>
                <c:pt idx="100">
                  <c:v>1.512E-2</c:v>
                </c:pt>
                <c:pt idx="101">
                  <c:v>1.384E-2</c:v>
                </c:pt>
                <c:pt idx="102">
                  <c:v>1.268E-2</c:v>
                </c:pt>
                <c:pt idx="103">
                  <c:v>1.1560000000000001E-2</c:v>
                </c:pt>
                <c:pt idx="104">
                  <c:v>1.0540000000000001E-2</c:v>
                </c:pt>
                <c:pt idx="105">
                  <c:v>9.6799999999999994E-3</c:v>
                </c:pt>
                <c:pt idx="106">
                  <c:v>8.94E-3</c:v>
                </c:pt>
                <c:pt idx="107">
                  <c:v>8.1799999999999998E-3</c:v>
                </c:pt>
                <c:pt idx="108">
                  <c:v>7.5199999999999998E-3</c:v>
                </c:pt>
                <c:pt idx="109">
                  <c:v>6.8799999999999998E-3</c:v>
                </c:pt>
                <c:pt idx="110">
                  <c:v>6.3E-3</c:v>
                </c:pt>
                <c:pt idx="111">
                  <c:v>5.7800000000000004E-3</c:v>
                </c:pt>
                <c:pt idx="112">
                  <c:v>5.3200000000000001E-3</c:v>
                </c:pt>
                <c:pt idx="113">
                  <c:v>4.8799999999999998E-3</c:v>
                </c:pt>
                <c:pt idx="114">
                  <c:v>4.4799999999999996E-3</c:v>
                </c:pt>
                <c:pt idx="115">
                  <c:v>4.1000000000000003E-3</c:v>
                </c:pt>
                <c:pt idx="116">
                  <c:v>3.7599999999999999E-3</c:v>
                </c:pt>
                <c:pt idx="117">
                  <c:v>3.46E-3</c:v>
                </c:pt>
                <c:pt idx="118">
                  <c:v>3.2000000000000002E-3</c:v>
                </c:pt>
                <c:pt idx="119">
                  <c:v>2.96E-3</c:v>
                </c:pt>
                <c:pt idx="120">
                  <c:v>2.7399999999999998E-3</c:v>
                </c:pt>
                <c:pt idx="121">
                  <c:v>2.5000000000000001E-3</c:v>
                </c:pt>
                <c:pt idx="122">
                  <c:v>2.3400000000000001E-3</c:v>
                </c:pt>
                <c:pt idx="123">
                  <c:v>2.16E-3</c:v>
                </c:pt>
                <c:pt idx="124">
                  <c:v>2E-3</c:v>
                </c:pt>
                <c:pt idx="125">
                  <c:v>1.8400000000000001E-3</c:v>
                </c:pt>
                <c:pt idx="126">
                  <c:v>1.6999999999999999E-3</c:v>
                </c:pt>
                <c:pt idx="127">
                  <c:v>1.58E-3</c:v>
                </c:pt>
                <c:pt idx="128">
                  <c:v>1.48E-3</c:v>
                </c:pt>
                <c:pt idx="129">
                  <c:v>1.3799999999999999E-3</c:v>
                </c:pt>
                <c:pt idx="130">
                  <c:v>1.2600000000000001E-3</c:v>
                </c:pt>
                <c:pt idx="131">
                  <c:v>1.16E-3</c:v>
                </c:pt>
                <c:pt idx="132">
                  <c:v>1.08E-3</c:v>
                </c:pt>
                <c:pt idx="133">
                  <c:v>9.7999999999999997E-4</c:v>
                </c:pt>
                <c:pt idx="134">
                  <c:v>9.2000000000000003E-4</c:v>
                </c:pt>
                <c:pt idx="135">
                  <c:v>8.5999999999999998E-4</c:v>
                </c:pt>
                <c:pt idx="136">
                  <c:v>8.0000000000000004E-4</c:v>
                </c:pt>
                <c:pt idx="137">
                  <c:v>7.3999999999999999E-4</c:v>
                </c:pt>
                <c:pt idx="138">
                  <c:v>6.8000000000000005E-4</c:v>
                </c:pt>
                <c:pt idx="139">
                  <c:v>6.4000000000000005E-4</c:v>
                </c:pt>
                <c:pt idx="140">
                  <c:v>6.2E-4</c:v>
                </c:pt>
                <c:pt idx="141">
                  <c:v>5.8E-4</c:v>
                </c:pt>
                <c:pt idx="142">
                  <c:v>5.4000000000000001E-4</c:v>
                </c:pt>
                <c:pt idx="143">
                  <c:v>5.1999999999999995E-4</c:v>
                </c:pt>
                <c:pt idx="144">
                  <c:v>4.8000000000000001E-4</c:v>
                </c:pt>
                <c:pt idx="145">
                  <c:v>4.6000000000000001E-4</c:v>
                </c:pt>
                <c:pt idx="146">
                  <c:v>4.4000000000000002E-4</c:v>
                </c:pt>
                <c:pt idx="147">
                  <c:v>4.2000000000000002E-4</c:v>
                </c:pt>
                <c:pt idx="148">
                  <c:v>4.0000000000000002E-4</c:v>
                </c:pt>
                <c:pt idx="149">
                  <c:v>3.8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A0-4AAB-A5D3-1B158A6FA968}"/>
            </c:ext>
          </c:extLst>
        </c:ser>
        <c:ser>
          <c:idx val="3"/>
          <c:order val="4"/>
          <c:tx>
            <c:v>Afectados GI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50_gi (2)'!$AV$14:$AV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4000000000000003E-3</c:v>
                </c:pt>
                <c:pt idx="13">
                  <c:v>5.5799999999999999E-3</c:v>
                </c:pt>
                <c:pt idx="14">
                  <c:v>6.5799999999999999E-3</c:v>
                </c:pt>
                <c:pt idx="15">
                  <c:v>7.7600000000000004E-3</c:v>
                </c:pt>
                <c:pt idx="16">
                  <c:v>8.94E-3</c:v>
                </c:pt>
                <c:pt idx="17">
                  <c:v>1.056E-2</c:v>
                </c:pt>
                <c:pt idx="18">
                  <c:v>1.226E-2</c:v>
                </c:pt>
                <c:pt idx="19">
                  <c:v>1.4120000000000001E-2</c:v>
                </c:pt>
                <c:pt idx="20">
                  <c:v>1.6400000000000001E-2</c:v>
                </c:pt>
                <c:pt idx="21">
                  <c:v>1.8780000000000002E-2</c:v>
                </c:pt>
                <c:pt idx="22">
                  <c:v>2.146E-2</c:v>
                </c:pt>
                <c:pt idx="23">
                  <c:v>2.47E-2</c:v>
                </c:pt>
                <c:pt idx="24">
                  <c:v>2.794E-2</c:v>
                </c:pt>
                <c:pt idx="25">
                  <c:v>3.1739999999999997E-2</c:v>
                </c:pt>
                <c:pt idx="26">
                  <c:v>3.5880000000000002E-2</c:v>
                </c:pt>
                <c:pt idx="27">
                  <c:v>4.0259999999999997E-2</c:v>
                </c:pt>
                <c:pt idx="28">
                  <c:v>4.5240000000000002E-2</c:v>
                </c:pt>
                <c:pt idx="29">
                  <c:v>5.0599999999999999E-2</c:v>
                </c:pt>
                <c:pt idx="30">
                  <c:v>5.6180000000000001E-2</c:v>
                </c:pt>
                <c:pt idx="31">
                  <c:v>6.2619999999999995E-2</c:v>
                </c:pt>
                <c:pt idx="32">
                  <c:v>6.9339999999999999E-2</c:v>
                </c:pt>
                <c:pt idx="33">
                  <c:v>7.6480000000000006E-2</c:v>
                </c:pt>
                <c:pt idx="34">
                  <c:v>8.4140000000000006E-2</c:v>
                </c:pt>
                <c:pt idx="35">
                  <c:v>9.2219999999999996E-2</c:v>
                </c:pt>
                <c:pt idx="36">
                  <c:v>0.10126</c:v>
                </c:pt>
                <c:pt idx="37">
                  <c:v>0.1105</c:v>
                </c:pt>
                <c:pt idx="38">
                  <c:v>0.1202</c:v>
                </c:pt>
                <c:pt idx="39">
                  <c:v>0.13053999999999999</c:v>
                </c:pt>
                <c:pt idx="40">
                  <c:v>0.14102000000000001</c:v>
                </c:pt>
                <c:pt idx="41">
                  <c:v>0.15190000000000001</c:v>
                </c:pt>
                <c:pt idx="42">
                  <c:v>0.16328000000000001</c:v>
                </c:pt>
                <c:pt idx="43">
                  <c:v>0.17462</c:v>
                </c:pt>
                <c:pt idx="44">
                  <c:v>0.18590000000000001</c:v>
                </c:pt>
                <c:pt idx="45">
                  <c:v>0.19706000000000001</c:v>
                </c:pt>
                <c:pt idx="46">
                  <c:v>0.2082</c:v>
                </c:pt>
                <c:pt idx="47">
                  <c:v>0.21892</c:v>
                </c:pt>
                <c:pt idx="48">
                  <c:v>0.22936000000000001</c:v>
                </c:pt>
                <c:pt idx="49">
                  <c:v>0.23932</c:v>
                </c:pt>
                <c:pt idx="50">
                  <c:v>0.24865999999999999</c:v>
                </c:pt>
                <c:pt idx="51">
                  <c:v>0.25772</c:v>
                </c:pt>
                <c:pt idx="52">
                  <c:v>0.26622000000000001</c:v>
                </c:pt>
                <c:pt idx="53">
                  <c:v>0.27395999999999998</c:v>
                </c:pt>
                <c:pt idx="54">
                  <c:v>0.28110000000000002</c:v>
                </c:pt>
                <c:pt idx="55">
                  <c:v>0.2878</c:v>
                </c:pt>
                <c:pt idx="56">
                  <c:v>0.29383999999999999</c:v>
                </c:pt>
                <c:pt idx="57">
                  <c:v>0.29942000000000002</c:v>
                </c:pt>
                <c:pt idx="58">
                  <c:v>0.30462</c:v>
                </c:pt>
                <c:pt idx="59">
                  <c:v>0.30936000000000002</c:v>
                </c:pt>
                <c:pt idx="60">
                  <c:v>0.31380000000000002</c:v>
                </c:pt>
                <c:pt idx="61">
                  <c:v>0.31768000000000002</c:v>
                </c:pt>
                <c:pt idx="62">
                  <c:v>0.32129999999999997</c:v>
                </c:pt>
                <c:pt idx="63">
                  <c:v>0.32472000000000001</c:v>
                </c:pt>
                <c:pt idx="64">
                  <c:v>0.32776</c:v>
                </c:pt>
                <c:pt idx="65">
                  <c:v>0.3306</c:v>
                </c:pt>
                <c:pt idx="66">
                  <c:v>0.33328000000000002</c:v>
                </c:pt>
                <c:pt idx="67">
                  <c:v>0.33573999999999998</c:v>
                </c:pt>
                <c:pt idx="68">
                  <c:v>0.33795999999999998</c:v>
                </c:pt>
                <c:pt idx="69">
                  <c:v>0.34001999999999999</c:v>
                </c:pt>
                <c:pt idx="70">
                  <c:v>0.34201999999999999</c:v>
                </c:pt>
                <c:pt idx="71">
                  <c:v>0.34382000000000001</c:v>
                </c:pt>
                <c:pt idx="72">
                  <c:v>0.34551999999999999</c:v>
                </c:pt>
                <c:pt idx="73">
                  <c:v>0.34704000000000002</c:v>
                </c:pt>
                <c:pt idx="74">
                  <c:v>0.34844000000000003</c:v>
                </c:pt>
                <c:pt idx="75">
                  <c:v>0.34967999999999999</c:v>
                </c:pt>
                <c:pt idx="76">
                  <c:v>0.35083999999999999</c:v>
                </c:pt>
                <c:pt idx="77">
                  <c:v>0.35188000000000003</c:v>
                </c:pt>
                <c:pt idx="78">
                  <c:v>0.35286000000000001</c:v>
                </c:pt>
                <c:pt idx="79">
                  <c:v>0.3538</c:v>
                </c:pt>
                <c:pt idx="80">
                  <c:v>0.35461999999999999</c:v>
                </c:pt>
                <c:pt idx="81">
                  <c:v>0.35536000000000001</c:v>
                </c:pt>
                <c:pt idx="82">
                  <c:v>0.35602</c:v>
                </c:pt>
                <c:pt idx="83">
                  <c:v>0.35665999999999998</c:v>
                </c:pt>
                <c:pt idx="84">
                  <c:v>0.35724</c:v>
                </c:pt>
                <c:pt idx="85">
                  <c:v>0.35774</c:v>
                </c:pt>
                <c:pt idx="86">
                  <c:v>0.35818</c:v>
                </c:pt>
                <c:pt idx="87">
                  <c:v>0.35864000000000001</c:v>
                </c:pt>
                <c:pt idx="88">
                  <c:v>0.35902000000000001</c:v>
                </c:pt>
                <c:pt idx="89">
                  <c:v>0.35937999999999998</c:v>
                </c:pt>
                <c:pt idx="90">
                  <c:v>0.35970000000000002</c:v>
                </c:pt>
                <c:pt idx="91">
                  <c:v>0.36002000000000001</c:v>
                </c:pt>
                <c:pt idx="92">
                  <c:v>0.36030000000000001</c:v>
                </c:pt>
                <c:pt idx="93">
                  <c:v>0.36052000000000001</c:v>
                </c:pt>
                <c:pt idx="94">
                  <c:v>0.36076000000000003</c:v>
                </c:pt>
                <c:pt idx="95">
                  <c:v>0.36096</c:v>
                </c:pt>
                <c:pt idx="96">
                  <c:v>0.36115999999999998</c:v>
                </c:pt>
                <c:pt idx="97">
                  <c:v>0.36133999999999999</c:v>
                </c:pt>
                <c:pt idx="98">
                  <c:v>0.36149999999999999</c:v>
                </c:pt>
                <c:pt idx="99">
                  <c:v>0.36165999999999998</c:v>
                </c:pt>
                <c:pt idx="100">
                  <c:v>0.36177999999999999</c:v>
                </c:pt>
                <c:pt idx="101">
                  <c:v>0.36192000000000002</c:v>
                </c:pt>
                <c:pt idx="102">
                  <c:v>0.36208000000000001</c:v>
                </c:pt>
                <c:pt idx="103">
                  <c:v>0.36218</c:v>
                </c:pt>
                <c:pt idx="104">
                  <c:v>0.36226000000000003</c:v>
                </c:pt>
                <c:pt idx="105">
                  <c:v>0.36237999999999998</c:v>
                </c:pt>
                <c:pt idx="106">
                  <c:v>0.36248000000000002</c:v>
                </c:pt>
                <c:pt idx="107">
                  <c:v>0.36253999999999997</c:v>
                </c:pt>
                <c:pt idx="108">
                  <c:v>0.36259999999999998</c:v>
                </c:pt>
                <c:pt idx="109">
                  <c:v>0.36265999999999998</c:v>
                </c:pt>
                <c:pt idx="110">
                  <c:v>0.36271999999999999</c:v>
                </c:pt>
                <c:pt idx="111">
                  <c:v>0.36277999999999999</c:v>
                </c:pt>
                <c:pt idx="112">
                  <c:v>0.36281999999999998</c:v>
                </c:pt>
                <c:pt idx="113">
                  <c:v>0.36286000000000002</c:v>
                </c:pt>
                <c:pt idx="114">
                  <c:v>0.3629</c:v>
                </c:pt>
                <c:pt idx="115">
                  <c:v>0.36292000000000002</c:v>
                </c:pt>
                <c:pt idx="116">
                  <c:v>0.36296</c:v>
                </c:pt>
                <c:pt idx="117">
                  <c:v>0.36296</c:v>
                </c:pt>
                <c:pt idx="118">
                  <c:v>0.36302000000000001</c:v>
                </c:pt>
                <c:pt idx="119">
                  <c:v>0.36303999999999997</c:v>
                </c:pt>
                <c:pt idx="120">
                  <c:v>0.36305999999999999</c:v>
                </c:pt>
                <c:pt idx="121">
                  <c:v>0.36308000000000001</c:v>
                </c:pt>
                <c:pt idx="122">
                  <c:v>0.36312</c:v>
                </c:pt>
                <c:pt idx="123">
                  <c:v>0.36314000000000002</c:v>
                </c:pt>
                <c:pt idx="124">
                  <c:v>0.36315999999999998</c:v>
                </c:pt>
                <c:pt idx="125">
                  <c:v>0.36315999999999998</c:v>
                </c:pt>
                <c:pt idx="126">
                  <c:v>0.36315999999999998</c:v>
                </c:pt>
                <c:pt idx="127">
                  <c:v>0.36318</c:v>
                </c:pt>
                <c:pt idx="128">
                  <c:v>0.36320000000000002</c:v>
                </c:pt>
                <c:pt idx="129">
                  <c:v>0.36321999999999999</c:v>
                </c:pt>
                <c:pt idx="130">
                  <c:v>0.36320000000000002</c:v>
                </c:pt>
                <c:pt idx="131">
                  <c:v>0.36321999999999999</c:v>
                </c:pt>
                <c:pt idx="132">
                  <c:v>0.36324000000000001</c:v>
                </c:pt>
                <c:pt idx="133">
                  <c:v>0.36321999999999999</c:v>
                </c:pt>
                <c:pt idx="134">
                  <c:v>0.36324000000000001</c:v>
                </c:pt>
                <c:pt idx="135">
                  <c:v>0.36324000000000001</c:v>
                </c:pt>
                <c:pt idx="136">
                  <c:v>0.36326000000000003</c:v>
                </c:pt>
                <c:pt idx="137">
                  <c:v>0.36326000000000003</c:v>
                </c:pt>
                <c:pt idx="138">
                  <c:v>0.36326000000000003</c:v>
                </c:pt>
                <c:pt idx="139">
                  <c:v>0.36326000000000003</c:v>
                </c:pt>
                <c:pt idx="140">
                  <c:v>0.36327999999999999</c:v>
                </c:pt>
                <c:pt idx="141">
                  <c:v>0.36327999999999999</c:v>
                </c:pt>
                <c:pt idx="142">
                  <c:v>0.36326000000000003</c:v>
                </c:pt>
                <c:pt idx="143">
                  <c:v>0.36327999999999999</c:v>
                </c:pt>
                <c:pt idx="144">
                  <c:v>0.36327999999999999</c:v>
                </c:pt>
                <c:pt idx="145">
                  <c:v>0.36330000000000001</c:v>
                </c:pt>
                <c:pt idx="146">
                  <c:v>0.36330000000000001</c:v>
                </c:pt>
                <c:pt idx="147">
                  <c:v>0.36330000000000001</c:v>
                </c:pt>
                <c:pt idx="148">
                  <c:v>0.36330000000000001</c:v>
                </c:pt>
                <c:pt idx="149">
                  <c:v>0.363279999999999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A0-4AAB-A5D3-1B158A6FA9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4</c:f>
              <c:numCache>
                <c:formatCode>#,##0</c:formatCode>
                <c:ptCount val="6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  <c:pt idx="61">
                  <c:v>208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91-4686-9C00-699A8B5FD3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</c:scatterChart>
      <c:valAx>
        <c:axId val="4974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AI$14:$AI$373</c:f>
              <c:numCache>
                <c:formatCode>0.000%</c:formatCode>
                <c:ptCount val="3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.736111111111111E-3</c:v>
                </c:pt>
                <c:pt idx="44">
                  <c:v>1.6286644951140066E-3</c:v>
                </c:pt>
                <c:pt idx="45">
                  <c:v>1.5384615384615385E-3</c:v>
                </c:pt>
                <c:pt idx="46">
                  <c:v>1.455604075691412E-3</c:v>
                </c:pt>
                <c:pt idx="47">
                  <c:v>2.7662517289073307E-3</c:v>
                </c:pt>
                <c:pt idx="48">
                  <c:v>2.6525198938992041E-3</c:v>
                </c:pt>
                <c:pt idx="49">
                  <c:v>2.5412960609911056E-3</c:v>
                </c:pt>
                <c:pt idx="50">
                  <c:v>3.6585365853658539E-3</c:v>
                </c:pt>
                <c:pt idx="51">
                  <c:v>3.5211267605633804E-3</c:v>
                </c:pt>
                <c:pt idx="52">
                  <c:v>3.4013605442176869E-3</c:v>
                </c:pt>
                <c:pt idx="53">
                  <c:v>4.3811610076670317E-3</c:v>
                </c:pt>
                <c:pt idx="54">
                  <c:v>4.2553191489361703E-3</c:v>
                </c:pt>
                <c:pt idx="55">
                  <c:v>5.1599587203302374E-3</c:v>
                </c:pt>
                <c:pt idx="56">
                  <c:v>6.018054162487462E-3</c:v>
                </c:pt>
                <c:pt idx="57">
                  <c:v>5.8708414872798431E-3</c:v>
                </c:pt>
                <c:pt idx="58">
                  <c:v>6.6793893129770991E-3</c:v>
                </c:pt>
                <c:pt idx="59">
                  <c:v>7.4557315936626279E-3</c:v>
                </c:pt>
                <c:pt idx="60">
                  <c:v>8.2041932543299913E-3</c:v>
                </c:pt>
                <c:pt idx="61">
                  <c:v>9.8039215686274508E-3</c:v>
                </c:pt>
                <c:pt idx="62">
                  <c:v>1.0462074978204011E-2</c:v>
                </c:pt>
                <c:pt idx="63">
                  <c:v>1.1130136986301369E-2</c:v>
                </c:pt>
                <c:pt idx="64">
                  <c:v>1.2605042016806723E-2</c:v>
                </c:pt>
                <c:pt idx="65">
                  <c:v>1.3223140495867768E-2</c:v>
                </c:pt>
                <c:pt idx="66">
                  <c:v>1.461038961038961E-2</c:v>
                </c:pt>
                <c:pt idx="67">
                  <c:v>1.6E-2</c:v>
                </c:pt>
                <c:pt idx="68">
                  <c:v>1.7350157728706624E-2</c:v>
                </c:pt>
                <c:pt idx="69">
                  <c:v>1.8662519440124418E-2</c:v>
                </c:pt>
                <c:pt idx="70">
                  <c:v>1.9953952417498082E-2</c:v>
                </c:pt>
                <c:pt idx="71">
                  <c:v>2.1244309559939303E-2</c:v>
                </c:pt>
                <c:pt idx="72">
                  <c:v>2.247191011235955E-2</c:v>
                </c:pt>
                <c:pt idx="73">
                  <c:v>2.3721275018532245E-2</c:v>
                </c:pt>
                <c:pt idx="74">
                  <c:v>2.4963289280469897E-2</c:v>
                </c:pt>
                <c:pt idx="75">
                  <c:v>2.6200873362445413E-2</c:v>
                </c:pt>
                <c:pt idx="76">
                  <c:v>2.813852813852814E-2</c:v>
                </c:pt>
                <c:pt idx="77">
                  <c:v>3.0021443888491779E-2</c:v>
                </c:pt>
                <c:pt idx="78">
                  <c:v>3.1892274982282066E-2</c:v>
                </c:pt>
                <c:pt idx="79">
                  <c:v>3.3052039381153309E-2</c:v>
                </c:pt>
                <c:pt idx="80">
                  <c:v>3.4891835310537335E-2</c:v>
                </c:pt>
                <c:pt idx="81">
                  <c:v>3.6061026352288486E-2</c:v>
                </c:pt>
                <c:pt idx="82">
                  <c:v>3.7164487267721952E-2</c:v>
                </c:pt>
                <c:pt idx="83">
                  <c:v>3.8303693570451436E-2</c:v>
                </c:pt>
                <c:pt idx="84">
                  <c:v>4.0081521739130432E-2</c:v>
                </c:pt>
                <c:pt idx="85">
                  <c:v>4.1216216216216219E-2</c:v>
                </c:pt>
                <c:pt idx="86">
                  <c:v>4.2310275352585629E-2</c:v>
                </c:pt>
                <c:pt idx="87">
                  <c:v>4.4147157190635451E-2</c:v>
                </c:pt>
                <c:pt idx="88">
                  <c:v>4.5272969374167776E-2</c:v>
                </c:pt>
                <c:pt idx="89">
                  <c:v>4.6357615894039736E-2</c:v>
                </c:pt>
                <c:pt idx="90">
                  <c:v>4.6833773087071241E-2</c:v>
                </c:pt>
                <c:pt idx="91">
                  <c:v>4.7900262467191604E-2</c:v>
                </c:pt>
                <c:pt idx="92">
                  <c:v>4.8366013071895426E-2</c:v>
                </c:pt>
                <c:pt idx="93">
                  <c:v>4.9446974625894598E-2</c:v>
                </c:pt>
                <c:pt idx="94">
                  <c:v>4.9935149156939043E-2</c:v>
                </c:pt>
                <c:pt idx="95">
                  <c:v>5.1066580478345183E-2</c:v>
                </c:pt>
                <c:pt idx="96">
                  <c:v>5.1612903225806452E-2</c:v>
                </c:pt>
                <c:pt idx="97">
                  <c:v>5.2090032154340833E-2</c:v>
                </c:pt>
                <c:pt idx="98">
                  <c:v>5.3171044202434334E-2</c:v>
                </c:pt>
                <c:pt idx="99">
                  <c:v>5.3674121405750799E-2</c:v>
                </c:pt>
                <c:pt idx="100">
                  <c:v>5.417463352453792E-2</c:v>
                </c:pt>
                <c:pt idx="101">
                  <c:v>5.5238095238095239E-2</c:v>
                </c:pt>
                <c:pt idx="102">
                  <c:v>5.5802155992390613E-2</c:v>
                </c:pt>
                <c:pt idx="103">
                  <c:v>5.6890012642225034E-2</c:v>
                </c:pt>
                <c:pt idx="104">
                  <c:v>5.7413249211356467E-2</c:v>
                </c:pt>
                <c:pt idx="105">
                  <c:v>5.793450881612091E-2</c:v>
                </c:pt>
                <c:pt idx="106">
                  <c:v>5.7861635220125787E-2</c:v>
                </c:pt>
                <c:pt idx="107">
                  <c:v>5.8343789209535757E-2</c:v>
                </c:pt>
                <c:pt idx="108">
                  <c:v>5.8860363180964305E-2</c:v>
                </c:pt>
                <c:pt idx="109">
                  <c:v>5.8786741713570984E-2</c:v>
                </c:pt>
                <c:pt idx="110">
                  <c:v>5.9337913803872579E-2</c:v>
                </c:pt>
                <c:pt idx="111">
                  <c:v>5.9813084112149535E-2</c:v>
                </c:pt>
                <c:pt idx="112">
                  <c:v>6.0360920970752956E-2</c:v>
                </c:pt>
                <c:pt idx="113">
                  <c:v>6.028589185829708E-2</c:v>
                </c:pt>
                <c:pt idx="114">
                  <c:v>6.0794044665012405E-2</c:v>
                </c:pt>
                <c:pt idx="115">
                  <c:v>6.1338289962825282E-2</c:v>
                </c:pt>
                <c:pt idx="116">
                  <c:v>6.1262376237623761E-2</c:v>
                </c:pt>
                <c:pt idx="117">
                  <c:v>6.1804697156983932E-2</c:v>
                </c:pt>
                <c:pt idx="118">
                  <c:v>6.1728395061728392E-2</c:v>
                </c:pt>
                <c:pt idx="119">
                  <c:v>6.2268803945745993E-2</c:v>
                </c:pt>
                <c:pt idx="120">
                  <c:v>6.2230437461491067E-2</c:v>
                </c:pt>
                <c:pt idx="121">
                  <c:v>6.2769230769230772E-2</c:v>
                </c:pt>
                <c:pt idx="122">
                  <c:v>6.2769230769230772E-2</c:v>
                </c:pt>
                <c:pt idx="123">
                  <c:v>6.3267813267813264E-2</c:v>
                </c:pt>
                <c:pt idx="124">
                  <c:v>6.3267813267813264E-2</c:v>
                </c:pt>
                <c:pt idx="125">
                  <c:v>6.3764561618638874E-2</c:v>
                </c:pt>
                <c:pt idx="126">
                  <c:v>6.3764561618638874E-2</c:v>
                </c:pt>
                <c:pt idx="127">
                  <c:v>6.3725490196078427E-2</c:v>
                </c:pt>
                <c:pt idx="128">
                  <c:v>6.4298836497244341E-2</c:v>
                </c:pt>
                <c:pt idx="129">
                  <c:v>6.4220183486238536E-2</c:v>
                </c:pt>
                <c:pt idx="130">
                  <c:v>6.4220183486238536E-2</c:v>
                </c:pt>
                <c:pt idx="131">
                  <c:v>6.4180929095354528E-2</c:v>
                </c:pt>
                <c:pt idx="132">
                  <c:v>6.4752596212584002E-2</c:v>
                </c:pt>
                <c:pt idx="133">
                  <c:v>6.4713064713064719E-2</c:v>
                </c:pt>
                <c:pt idx="134">
                  <c:v>6.4713064713064719E-2</c:v>
                </c:pt>
                <c:pt idx="135">
                  <c:v>6.5243902439024393E-2</c:v>
                </c:pt>
                <c:pt idx="136">
                  <c:v>6.5283709579011598E-2</c:v>
                </c:pt>
                <c:pt idx="137">
                  <c:v>6.5243902439024393E-2</c:v>
                </c:pt>
                <c:pt idx="138">
                  <c:v>6.5204143814747109E-2</c:v>
                </c:pt>
                <c:pt idx="139">
                  <c:v>6.5164433617539583E-2</c:v>
                </c:pt>
                <c:pt idx="140">
                  <c:v>6.5773447015834346E-2</c:v>
                </c:pt>
                <c:pt idx="141">
                  <c:v>6.5733414485696889E-2</c:v>
                </c:pt>
                <c:pt idx="142">
                  <c:v>6.569343065693431E-2</c:v>
                </c:pt>
                <c:pt idx="143">
                  <c:v>6.569343065693431E-2</c:v>
                </c:pt>
                <c:pt idx="144">
                  <c:v>6.569343065693431E-2</c:v>
                </c:pt>
                <c:pt idx="145">
                  <c:v>6.6221142162818949E-2</c:v>
                </c:pt>
                <c:pt idx="146">
                  <c:v>6.62613981762918E-2</c:v>
                </c:pt>
                <c:pt idx="147">
                  <c:v>6.6221142162818949E-2</c:v>
                </c:pt>
                <c:pt idx="148">
                  <c:v>6.6221142162818949E-2</c:v>
                </c:pt>
                <c:pt idx="149">
                  <c:v>6.6221142162818949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C9-4B36-9F39-DBBACAD39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</c:v>
                </c:pt>
                <c:pt idx="10">
                  <c:v>0.43</c:v>
                </c:pt>
                <c:pt idx="11">
                  <c:v>0.96</c:v>
                </c:pt>
                <c:pt idx="12">
                  <c:v>0.96</c:v>
                </c:pt>
                <c:pt idx="13">
                  <c:v>1.32</c:v>
                </c:pt>
                <c:pt idx="14">
                  <c:v>1.83</c:v>
                </c:pt>
                <c:pt idx="15">
                  <c:v>2.4300000000000002</c:v>
                </c:pt>
                <c:pt idx="16">
                  <c:v>2.35</c:v>
                </c:pt>
                <c:pt idx="17">
                  <c:v>2.48</c:v>
                </c:pt>
                <c:pt idx="18">
                  <c:v>2.71</c:v>
                </c:pt>
                <c:pt idx="19">
                  <c:v>2.92</c:v>
                </c:pt>
                <c:pt idx="20">
                  <c:v>2.69</c:v>
                </c:pt>
                <c:pt idx="21">
                  <c:v>2.68</c:v>
                </c:pt>
                <c:pt idx="22">
                  <c:v>2.62</c:v>
                </c:pt>
                <c:pt idx="23">
                  <c:v>2.63</c:v>
                </c:pt>
                <c:pt idx="24">
                  <c:v>2.61</c:v>
                </c:pt>
                <c:pt idx="25">
                  <c:v>2.66</c:v>
                </c:pt>
                <c:pt idx="26">
                  <c:v>2.5499999999999998</c:v>
                </c:pt>
                <c:pt idx="27">
                  <c:v>2.54</c:v>
                </c:pt>
                <c:pt idx="28">
                  <c:v>2.46</c:v>
                </c:pt>
                <c:pt idx="29">
                  <c:v>2.48</c:v>
                </c:pt>
                <c:pt idx="30">
                  <c:v>2.46</c:v>
                </c:pt>
                <c:pt idx="31">
                  <c:v>2.4300000000000002</c:v>
                </c:pt>
                <c:pt idx="32">
                  <c:v>2.4</c:v>
                </c:pt>
                <c:pt idx="33">
                  <c:v>2.39</c:v>
                </c:pt>
                <c:pt idx="34">
                  <c:v>2.4300000000000002</c:v>
                </c:pt>
                <c:pt idx="35">
                  <c:v>2.41</c:v>
                </c:pt>
                <c:pt idx="36">
                  <c:v>2.44</c:v>
                </c:pt>
                <c:pt idx="37">
                  <c:v>2.41</c:v>
                </c:pt>
                <c:pt idx="38">
                  <c:v>2.4</c:v>
                </c:pt>
                <c:pt idx="39">
                  <c:v>2.38</c:v>
                </c:pt>
                <c:pt idx="40">
                  <c:v>2.36</c:v>
                </c:pt>
                <c:pt idx="41">
                  <c:v>2.3199999999999998</c:v>
                </c:pt>
                <c:pt idx="42">
                  <c:v>2.2799999999999998</c:v>
                </c:pt>
                <c:pt idx="43">
                  <c:v>2.25</c:v>
                </c:pt>
                <c:pt idx="44">
                  <c:v>2.2200000000000002</c:v>
                </c:pt>
                <c:pt idx="45">
                  <c:v>2.21</c:v>
                </c:pt>
                <c:pt idx="46">
                  <c:v>2.19</c:v>
                </c:pt>
                <c:pt idx="47">
                  <c:v>2.17</c:v>
                </c:pt>
                <c:pt idx="48">
                  <c:v>2.14</c:v>
                </c:pt>
                <c:pt idx="49">
                  <c:v>2.13</c:v>
                </c:pt>
                <c:pt idx="50">
                  <c:v>2.11</c:v>
                </c:pt>
                <c:pt idx="51">
                  <c:v>2.08</c:v>
                </c:pt>
                <c:pt idx="52">
                  <c:v>2.0499999999999998</c:v>
                </c:pt>
                <c:pt idx="53">
                  <c:v>2.0299999999999998</c:v>
                </c:pt>
                <c:pt idx="54">
                  <c:v>2.0099999999999998</c:v>
                </c:pt>
                <c:pt idx="55">
                  <c:v>1.97</c:v>
                </c:pt>
                <c:pt idx="56">
                  <c:v>1.94</c:v>
                </c:pt>
                <c:pt idx="57">
                  <c:v>1.9</c:v>
                </c:pt>
                <c:pt idx="58">
                  <c:v>1.87</c:v>
                </c:pt>
                <c:pt idx="59">
                  <c:v>1.84</c:v>
                </c:pt>
                <c:pt idx="60">
                  <c:v>1.81</c:v>
                </c:pt>
                <c:pt idx="61">
                  <c:v>1.78</c:v>
                </c:pt>
                <c:pt idx="62">
                  <c:v>1.75</c:v>
                </c:pt>
                <c:pt idx="63">
                  <c:v>1.72</c:v>
                </c:pt>
                <c:pt idx="64">
                  <c:v>1.69</c:v>
                </c:pt>
                <c:pt idx="65">
                  <c:v>1.67</c:v>
                </c:pt>
                <c:pt idx="66">
                  <c:v>1.64</c:v>
                </c:pt>
                <c:pt idx="67">
                  <c:v>1.61</c:v>
                </c:pt>
                <c:pt idx="68">
                  <c:v>1.58</c:v>
                </c:pt>
                <c:pt idx="69">
                  <c:v>1.55</c:v>
                </c:pt>
                <c:pt idx="70">
                  <c:v>1.52</c:v>
                </c:pt>
                <c:pt idx="71">
                  <c:v>1.5</c:v>
                </c:pt>
                <c:pt idx="72">
                  <c:v>1.47</c:v>
                </c:pt>
                <c:pt idx="73">
                  <c:v>1.44</c:v>
                </c:pt>
                <c:pt idx="74">
                  <c:v>1.42</c:v>
                </c:pt>
                <c:pt idx="75">
                  <c:v>1.4</c:v>
                </c:pt>
                <c:pt idx="76">
                  <c:v>1.38</c:v>
                </c:pt>
                <c:pt idx="77">
                  <c:v>1.35</c:v>
                </c:pt>
                <c:pt idx="78">
                  <c:v>1.34</c:v>
                </c:pt>
                <c:pt idx="79">
                  <c:v>1.32</c:v>
                </c:pt>
                <c:pt idx="80">
                  <c:v>1.3</c:v>
                </c:pt>
                <c:pt idx="81">
                  <c:v>1.28</c:v>
                </c:pt>
                <c:pt idx="82">
                  <c:v>1.27</c:v>
                </c:pt>
                <c:pt idx="83">
                  <c:v>1.25</c:v>
                </c:pt>
                <c:pt idx="84">
                  <c:v>1.24</c:v>
                </c:pt>
                <c:pt idx="85">
                  <c:v>1.23</c:v>
                </c:pt>
                <c:pt idx="86">
                  <c:v>1.21</c:v>
                </c:pt>
                <c:pt idx="87">
                  <c:v>1.2</c:v>
                </c:pt>
                <c:pt idx="88">
                  <c:v>1.19</c:v>
                </c:pt>
                <c:pt idx="89">
                  <c:v>1.18</c:v>
                </c:pt>
                <c:pt idx="90">
                  <c:v>1.17</c:v>
                </c:pt>
                <c:pt idx="91">
                  <c:v>1.1599999999999999</c:v>
                </c:pt>
                <c:pt idx="92">
                  <c:v>1.1499999999999999</c:v>
                </c:pt>
                <c:pt idx="93">
                  <c:v>1.1499999999999999</c:v>
                </c:pt>
                <c:pt idx="94">
                  <c:v>1.1399999999999999</c:v>
                </c:pt>
                <c:pt idx="95">
                  <c:v>1.1299999999999999</c:v>
                </c:pt>
                <c:pt idx="96">
                  <c:v>1.1200000000000001</c:v>
                </c:pt>
                <c:pt idx="97">
                  <c:v>1.1200000000000001</c:v>
                </c:pt>
                <c:pt idx="98">
                  <c:v>1.11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0900000000000001</c:v>
                </c:pt>
                <c:pt idx="102">
                  <c:v>1.0900000000000001</c:v>
                </c:pt>
                <c:pt idx="103">
                  <c:v>1.08</c:v>
                </c:pt>
                <c:pt idx="104">
                  <c:v>1.08</c:v>
                </c:pt>
                <c:pt idx="105">
                  <c:v>1.08</c:v>
                </c:pt>
                <c:pt idx="106">
                  <c:v>1.07</c:v>
                </c:pt>
                <c:pt idx="107">
                  <c:v>1.07</c:v>
                </c:pt>
                <c:pt idx="108">
                  <c:v>1.07</c:v>
                </c:pt>
                <c:pt idx="109">
                  <c:v>1.06</c:v>
                </c:pt>
                <c:pt idx="110">
                  <c:v>1.06</c:v>
                </c:pt>
                <c:pt idx="111">
                  <c:v>1.06</c:v>
                </c:pt>
                <c:pt idx="112">
                  <c:v>1.05</c:v>
                </c:pt>
                <c:pt idx="113">
                  <c:v>1.05</c:v>
                </c:pt>
                <c:pt idx="114">
                  <c:v>1.05</c:v>
                </c:pt>
                <c:pt idx="115">
                  <c:v>1.04</c:v>
                </c:pt>
                <c:pt idx="116">
                  <c:v>1.04</c:v>
                </c:pt>
                <c:pt idx="117">
                  <c:v>1.04</c:v>
                </c:pt>
                <c:pt idx="118">
                  <c:v>1.04</c:v>
                </c:pt>
                <c:pt idx="119">
                  <c:v>1.04</c:v>
                </c:pt>
                <c:pt idx="120">
                  <c:v>1.03</c:v>
                </c:pt>
                <c:pt idx="121">
                  <c:v>1.03</c:v>
                </c:pt>
                <c:pt idx="122">
                  <c:v>1.03</c:v>
                </c:pt>
                <c:pt idx="123">
                  <c:v>1.03</c:v>
                </c:pt>
                <c:pt idx="124">
                  <c:v>1.03</c:v>
                </c:pt>
                <c:pt idx="125">
                  <c:v>1.03</c:v>
                </c:pt>
                <c:pt idx="126">
                  <c:v>1.03</c:v>
                </c:pt>
                <c:pt idx="127">
                  <c:v>1.02</c:v>
                </c:pt>
                <c:pt idx="128">
                  <c:v>1.02</c:v>
                </c:pt>
                <c:pt idx="129">
                  <c:v>1.02</c:v>
                </c:pt>
                <c:pt idx="130">
                  <c:v>1.02</c:v>
                </c:pt>
                <c:pt idx="131">
                  <c:v>1.02</c:v>
                </c:pt>
                <c:pt idx="132">
                  <c:v>1.02</c:v>
                </c:pt>
                <c:pt idx="133">
                  <c:v>1.02</c:v>
                </c:pt>
                <c:pt idx="134">
                  <c:v>1.02</c:v>
                </c:pt>
                <c:pt idx="135">
                  <c:v>1.02</c:v>
                </c:pt>
                <c:pt idx="136">
                  <c:v>1.02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.01</c:v>
                </c:pt>
                <c:pt idx="146">
                  <c:v>1.01</c:v>
                </c:pt>
                <c:pt idx="147">
                  <c:v>1.01</c:v>
                </c:pt>
                <c:pt idx="148">
                  <c:v>1.01</c:v>
                </c:pt>
                <c:pt idx="149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79-4025-9FB1-A0BB46E0C3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d (2)'!$BJ$14:$BJ$42</c:f>
              <c:numCache>
                <c:formatCode>General</c:formatCode>
                <c:ptCount val="29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</c:numCache>
            </c:numRef>
          </c:xVal>
          <c:yVal>
            <c:numRef>
              <c:f>'50_gd (2)'!$BL$14:$BL$42</c:f>
              <c:numCache>
                <c:formatCode>#,##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851.52256563895094</c:v>
                </c:pt>
                <c:pt idx="7">
                  <c:v>1703.0451312779019</c:v>
                </c:pt>
                <c:pt idx="8">
                  <c:v>2554.5676969168526</c:v>
                </c:pt>
                <c:pt idx="9">
                  <c:v>3406.0902625558037</c:v>
                </c:pt>
                <c:pt idx="10">
                  <c:v>5109.1353938337052</c:v>
                </c:pt>
                <c:pt idx="11">
                  <c:v>6812.1805251116075</c:v>
                </c:pt>
                <c:pt idx="12">
                  <c:v>8515.2256563895098</c:v>
                </c:pt>
                <c:pt idx="13">
                  <c:v>10218.27078766741</c:v>
                </c:pt>
                <c:pt idx="14">
                  <c:v>11921.315918945313</c:v>
                </c:pt>
                <c:pt idx="15">
                  <c:v>13624.361050223215</c:v>
                </c:pt>
                <c:pt idx="16">
                  <c:v>15327.406181501117</c:v>
                </c:pt>
                <c:pt idx="17">
                  <c:v>17030.45131277902</c:v>
                </c:pt>
                <c:pt idx="18">
                  <c:v>19585.019009695872</c:v>
                </c:pt>
                <c:pt idx="19">
                  <c:v>23842.631837890625</c:v>
                </c:pt>
                <c:pt idx="20">
                  <c:v>28100.244666085382</c:v>
                </c:pt>
                <c:pt idx="21">
                  <c:v>33209.380059919087</c:v>
                </c:pt>
                <c:pt idx="22">
                  <c:v>38318.515453752792</c:v>
                </c:pt>
                <c:pt idx="23">
                  <c:v>45982.218544503354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D8-494A-B92F-3096F99EACFA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D8-494A-B92F-3096F99EA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 (2)'!$BV$14:$BV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851.52256563895094</c:v>
                </c:pt>
                <c:pt idx="17">
                  <c:v>1703.0451312779019</c:v>
                </c:pt>
                <c:pt idx="18">
                  <c:v>2554.5676969168526</c:v>
                </c:pt>
                <c:pt idx="19">
                  <c:v>3406.0902625558037</c:v>
                </c:pt>
                <c:pt idx="20">
                  <c:v>5109.1353938337052</c:v>
                </c:pt>
                <c:pt idx="21">
                  <c:v>6812.1805251116075</c:v>
                </c:pt>
                <c:pt idx="22">
                  <c:v>8515.2256563895098</c:v>
                </c:pt>
                <c:pt idx="23">
                  <c:v>10218.27078766741</c:v>
                </c:pt>
                <c:pt idx="24">
                  <c:v>11921.315918945313</c:v>
                </c:pt>
                <c:pt idx="25">
                  <c:v>11921.315918945313</c:v>
                </c:pt>
                <c:pt idx="26">
                  <c:v>13624.361050223215</c:v>
                </c:pt>
                <c:pt idx="27">
                  <c:v>15327.406181501117</c:v>
                </c:pt>
                <c:pt idx="28">
                  <c:v>16178.928747140068</c:v>
                </c:pt>
                <c:pt idx="29">
                  <c:v>20436.541575334821</c:v>
                </c:pt>
                <c:pt idx="30">
                  <c:v>22991.109272251677</c:v>
                </c:pt>
                <c:pt idx="31">
                  <c:v>26397.199534807478</c:v>
                </c:pt>
                <c:pt idx="32">
                  <c:v>31506.334928641183</c:v>
                </c:pt>
                <c:pt idx="33">
                  <c:v>37466.992888113848</c:v>
                </c:pt>
                <c:pt idx="34">
                  <c:v>43427.650847586498</c:v>
                </c:pt>
                <c:pt idx="35">
                  <c:v>51091.353938337052</c:v>
                </c:pt>
                <c:pt idx="36">
                  <c:v>60458.102160365517</c:v>
                </c:pt>
                <c:pt idx="37">
                  <c:v>69824.850382393983</c:v>
                </c:pt>
                <c:pt idx="38">
                  <c:v>78340.076038783489</c:v>
                </c:pt>
                <c:pt idx="39">
                  <c:v>90261.391957728803</c:v>
                </c:pt>
                <c:pt idx="40">
                  <c:v>103034.23044231306</c:v>
                </c:pt>
                <c:pt idx="41">
                  <c:v>112400.97866434153</c:v>
                </c:pt>
                <c:pt idx="42">
                  <c:v>121767.72688636999</c:v>
                </c:pt>
                <c:pt idx="43">
                  <c:v>136243.61050223216</c:v>
                </c:pt>
                <c:pt idx="44">
                  <c:v>149016.44898681642</c:v>
                </c:pt>
                <c:pt idx="45">
                  <c:v>164343.8551683175</c:v>
                </c:pt>
                <c:pt idx="46">
                  <c:v>177968.21621854074</c:v>
                </c:pt>
                <c:pt idx="47">
                  <c:v>194998.66753131978</c:v>
                </c:pt>
                <c:pt idx="48">
                  <c:v>212880.6414097377</c:v>
                </c:pt>
                <c:pt idx="49">
                  <c:v>229059.5701568778</c:v>
                </c:pt>
                <c:pt idx="50">
                  <c:v>244386.97633837891</c:v>
                </c:pt>
                <c:pt idx="51">
                  <c:v>256308.29225732421</c:v>
                </c:pt>
                <c:pt idx="52">
                  <c:v>266526.56304499164</c:v>
                </c:pt>
                <c:pt idx="53">
                  <c:v>272487.22100446431</c:v>
                </c:pt>
                <c:pt idx="54">
                  <c:v>274190.26613574219</c:v>
                </c:pt>
                <c:pt idx="55">
                  <c:v>275893.31126702012</c:v>
                </c:pt>
                <c:pt idx="56">
                  <c:v>273338.74357010331</c:v>
                </c:pt>
                <c:pt idx="57">
                  <c:v>268229.60817626957</c:v>
                </c:pt>
                <c:pt idx="58">
                  <c:v>257159.81482296321</c:v>
                </c:pt>
                <c:pt idx="59">
                  <c:v>246090.02146965679</c:v>
                </c:pt>
                <c:pt idx="60">
                  <c:v>231614.13785379461</c:v>
                </c:pt>
                <c:pt idx="61">
                  <c:v>214583.68654101563</c:v>
                </c:pt>
                <c:pt idx="62">
                  <c:v>194147.1449656809</c:v>
                </c:pt>
                <c:pt idx="63">
                  <c:v>172859.08082470705</c:v>
                </c:pt>
                <c:pt idx="64">
                  <c:v>144758.83615862159</c:v>
                </c:pt>
                <c:pt idx="65">
                  <c:v>116658.59149253624</c:v>
                </c:pt>
                <c:pt idx="66">
                  <c:v>86003.779129534028</c:v>
                </c:pt>
                <c:pt idx="67">
                  <c:v>54497.444200892933</c:v>
                </c:pt>
                <c:pt idx="68">
                  <c:v>20436.54157533485</c:v>
                </c:pt>
                <c:pt idx="69">
                  <c:v>-17881.973878417979</c:v>
                </c:pt>
                <c:pt idx="70">
                  <c:v>-53645.921635253937</c:v>
                </c:pt>
                <c:pt idx="71">
                  <c:v>-88558.346826450899</c:v>
                </c:pt>
                <c:pt idx="72">
                  <c:v>-125173.81714892574</c:v>
                </c:pt>
                <c:pt idx="73">
                  <c:v>-163492.33260267845</c:v>
                </c:pt>
                <c:pt idx="74">
                  <c:v>-197553.23522823653</c:v>
                </c:pt>
                <c:pt idx="75">
                  <c:v>-231614.13785379473</c:v>
                </c:pt>
                <c:pt idx="76">
                  <c:v>-263971.99534807471</c:v>
                </c:pt>
                <c:pt idx="77">
                  <c:v>-301438.98823618842</c:v>
                </c:pt>
                <c:pt idx="78">
                  <c:v>-335499.89086174662</c:v>
                </c:pt>
                <c:pt idx="79">
                  <c:v>-369560.79348730459</c:v>
                </c:pt>
                <c:pt idx="80">
                  <c:v>-401067.12841594592</c:v>
                </c:pt>
                <c:pt idx="81">
                  <c:v>-432573.46334458725</c:v>
                </c:pt>
                <c:pt idx="82">
                  <c:v>-458970.66287939437</c:v>
                </c:pt>
                <c:pt idx="83">
                  <c:v>-489625.47524239682</c:v>
                </c:pt>
                <c:pt idx="84">
                  <c:v>-519428.76503976015</c:v>
                </c:pt>
                <c:pt idx="85">
                  <c:v>-546677.48714020639</c:v>
                </c:pt>
                <c:pt idx="86">
                  <c:v>-575629.25437193085</c:v>
                </c:pt>
                <c:pt idx="87">
                  <c:v>-596917.31851290469</c:v>
                </c:pt>
                <c:pt idx="88">
                  <c:v>-622462.99548207317</c:v>
                </c:pt>
                <c:pt idx="89">
                  <c:v>-647157.14988560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62-445D-BD1B-79E0A7B616C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 (2)'!$BS$14:$BS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851.52256563895094</c:v>
                </c:pt>
                <c:pt idx="17">
                  <c:v>1703.0451312779019</c:v>
                </c:pt>
                <c:pt idx="18">
                  <c:v>2554.5676969168526</c:v>
                </c:pt>
                <c:pt idx="19">
                  <c:v>3406.0902625558037</c:v>
                </c:pt>
                <c:pt idx="20">
                  <c:v>5109.1353938337052</c:v>
                </c:pt>
                <c:pt idx="21">
                  <c:v>6812.1805251116075</c:v>
                </c:pt>
                <c:pt idx="22">
                  <c:v>8515.2256563895098</c:v>
                </c:pt>
                <c:pt idx="23">
                  <c:v>10218.27078766741</c:v>
                </c:pt>
                <c:pt idx="24">
                  <c:v>11921.315918945313</c:v>
                </c:pt>
                <c:pt idx="25">
                  <c:v>13624.361050223215</c:v>
                </c:pt>
                <c:pt idx="26">
                  <c:v>15327.406181501117</c:v>
                </c:pt>
                <c:pt idx="27">
                  <c:v>17030.45131277902</c:v>
                </c:pt>
                <c:pt idx="28">
                  <c:v>19585.019009695872</c:v>
                </c:pt>
                <c:pt idx="29">
                  <c:v>23842.631837890625</c:v>
                </c:pt>
                <c:pt idx="30">
                  <c:v>28100.244666085382</c:v>
                </c:pt>
                <c:pt idx="31">
                  <c:v>33209.380059919087</c:v>
                </c:pt>
                <c:pt idx="32">
                  <c:v>38318.515453752792</c:v>
                </c:pt>
                <c:pt idx="33">
                  <c:v>45982.218544503354</c:v>
                </c:pt>
                <c:pt idx="34">
                  <c:v>53645.921635253908</c:v>
                </c:pt>
                <c:pt idx="35">
                  <c:v>64715.71498856027</c:v>
                </c:pt>
                <c:pt idx="36">
                  <c:v>75785.508341866633</c:v>
                </c:pt>
                <c:pt idx="37">
                  <c:v>88558.346826450899</c:v>
                </c:pt>
                <c:pt idx="38">
                  <c:v>102182.70787667412</c:v>
                </c:pt>
                <c:pt idx="39">
                  <c:v>117510.11405817523</c:v>
                </c:pt>
                <c:pt idx="40">
                  <c:v>135392.08793659319</c:v>
                </c:pt>
                <c:pt idx="41">
                  <c:v>153274.06181501117</c:v>
                </c:pt>
                <c:pt idx="42">
                  <c:v>171156.03569342915</c:v>
                </c:pt>
                <c:pt idx="43">
                  <c:v>192444.09983440291</c:v>
                </c:pt>
                <c:pt idx="44">
                  <c:v>215435.2091066546</c:v>
                </c:pt>
                <c:pt idx="45">
                  <c:v>240980.8860758231</c:v>
                </c:pt>
                <c:pt idx="46">
                  <c:v>266526.56304499164</c:v>
                </c:pt>
                <c:pt idx="47">
                  <c:v>295478.33027671598</c:v>
                </c:pt>
                <c:pt idx="48">
                  <c:v>326984.66520535713</c:v>
                </c:pt>
                <c:pt idx="49">
                  <c:v>358491.00013399834</c:v>
                </c:pt>
                <c:pt idx="50">
                  <c:v>392551.90275955637</c:v>
                </c:pt>
                <c:pt idx="51">
                  <c:v>426612.80538511439</c:v>
                </c:pt>
                <c:pt idx="52">
                  <c:v>458970.66287939454</c:v>
                </c:pt>
                <c:pt idx="53">
                  <c:v>490476.99780803575</c:v>
                </c:pt>
                <c:pt idx="54">
                  <c:v>522834.8553023159</c:v>
                </c:pt>
                <c:pt idx="55">
                  <c:v>553489.66766531812</c:v>
                </c:pt>
                <c:pt idx="56">
                  <c:v>584996.00259395933</c:v>
                </c:pt>
                <c:pt idx="57">
                  <c:v>615650.81495696155</c:v>
                </c:pt>
                <c:pt idx="58">
                  <c:v>642048.01449176902</c:v>
                </c:pt>
                <c:pt idx="59">
                  <c:v>670148.25915785437</c:v>
                </c:pt>
                <c:pt idx="60">
                  <c:v>698248.50382393971</c:v>
                </c:pt>
                <c:pt idx="61">
                  <c:v>725497.22592438618</c:v>
                </c:pt>
                <c:pt idx="62">
                  <c:v>751042.90289355477</c:v>
                </c:pt>
                <c:pt idx="63">
                  <c:v>777440.10242836224</c:v>
                </c:pt>
                <c:pt idx="64">
                  <c:v>800431.21170061384</c:v>
                </c:pt>
                <c:pt idx="65">
                  <c:v>825125.36610414344</c:v>
                </c:pt>
                <c:pt idx="66">
                  <c:v>848967.99794203404</c:v>
                </c:pt>
                <c:pt idx="67">
                  <c:v>870256.06208300788</c:v>
                </c:pt>
                <c:pt idx="68">
                  <c:v>892395.64878962061</c:v>
                </c:pt>
                <c:pt idx="69">
                  <c:v>913683.71293059434</c:v>
                </c:pt>
                <c:pt idx="70">
                  <c:v>934120.25450592919</c:v>
                </c:pt>
                <c:pt idx="71">
                  <c:v>955408.31864690292</c:v>
                </c:pt>
                <c:pt idx="72">
                  <c:v>976696.38278787676</c:v>
                </c:pt>
                <c:pt idx="73">
                  <c:v>994578.35666629474</c:v>
                </c:pt>
                <c:pt idx="74">
                  <c:v>1013311.8531103516</c:v>
                </c:pt>
                <c:pt idx="75">
                  <c:v>1030342.3044231306</c:v>
                </c:pt>
                <c:pt idx="76">
                  <c:v>1049075.8008671876</c:v>
                </c:pt>
                <c:pt idx="77">
                  <c:v>1064403.2070486888</c:v>
                </c:pt>
                <c:pt idx="78">
                  <c:v>1079730.6132301898</c:v>
                </c:pt>
                <c:pt idx="79">
                  <c:v>1095058.019411691</c:v>
                </c:pt>
                <c:pt idx="80">
                  <c:v>1109533.9030275531</c:v>
                </c:pt>
                <c:pt idx="81">
                  <c:v>1122306.7415121372</c:v>
                </c:pt>
                <c:pt idx="82">
                  <c:v>1136782.6251279996</c:v>
                </c:pt>
                <c:pt idx="83">
                  <c:v>1148703.9410469448</c:v>
                </c:pt>
                <c:pt idx="84">
                  <c:v>1159773.7344002512</c:v>
                </c:pt>
                <c:pt idx="85">
                  <c:v>1169992.0051879187</c:v>
                </c:pt>
                <c:pt idx="86">
                  <c:v>1180210.2759755859</c:v>
                </c:pt>
                <c:pt idx="87">
                  <c:v>1191280.0693288923</c:v>
                </c:pt>
                <c:pt idx="88">
                  <c:v>1201498.3401165598</c:v>
                </c:pt>
                <c:pt idx="89">
                  <c:v>1210865.0883385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62-445D-BD1B-79E0A7B616CD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62-445D-BD1B-79E0A7B616CD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d (2)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C62-445D-BD1B-79E0A7B61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d (2)'!$BT$14:$BT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851.52256563895094</c:v>
                      </c:pt>
                      <c:pt idx="7">
                        <c:v>1703.0451312779019</c:v>
                      </c:pt>
                      <c:pt idx="8">
                        <c:v>2554.5676969168526</c:v>
                      </c:pt>
                      <c:pt idx="9">
                        <c:v>3406.0902625558037</c:v>
                      </c:pt>
                      <c:pt idx="10">
                        <c:v>5109.1353938337052</c:v>
                      </c:pt>
                      <c:pt idx="11">
                        <c:v>6812.1805251116075</c:v>
                      </c:pt>
                      <c:pt idx="12">
                        <c:v>8515.2256563895098</c:v>
                      </c:pt>
                      <c:pt idx="13">
                        <c:v>10218.27078766741</c:v>
                      </c:pt>
                      <c:pt idx="14">
                        <c:v>11921.315918945313</c:v>
                      </c:pt>
                      <c:pt idx="15">
                        <c:v>13624.361050223215</c:v>
                      </c:pt>
                      <c:pt idx="16">
                        <c:v>15327.406181501117</c:v>
                      </c:pt>
                      <c:pt idx="17">
                        <c:v>17030.45131277902</c:v>
                      </c:pt>
                      <c:pt idx="18">
                        <c:v>19585.019009695872</c:v>
                      </c:pt>
                      <c:pt idx="19">
                        <c:v>23842.631837890625</c:v>
                      </c:pt>
                      <c:pt idx="20">
                        <c:v>28100.244666085382</c:v>
                      </c:pt>
                      <c:pt idx="21">
                        <c:v>33209.380059919087</c:v>
                      </c:pt>
                      <c:pt idx="22">
                        <c:v>38318.515453752792</c:v>
                      </c:pt>
                      <c:pt idx="23">
                        <c:v>45982.218544503354</c:v>
                      </c:pt>
                      <c:pt idx="24">
                        <c:v>53645.921635253908</c:v>
                      </c:pt>
                      <c:pt idx="25">
                        <c:v>63864.192422921318</c:v>
                      </c:pt>
                      <c:pt idx="26">
                        <c:v>74933.985776227681</c:v>
                      </c:pt>
                      <c:pt idx="27">
                        <c:v>87706.824260811947</c:v>
                      </c:pt>
                      <c:pt idx="28">
                        <c:v>100479.66274539621</c:v>
                      </c:pt>
                      <c:pt idx="29">
                        <c:v>115807.06892689732</c:v>
                      </c:pt>
                      <c:pt idx="30">
                        <c:v>132837.52023967635</c:v>
                      </c:pt>
                      <c:pt idx="31">
                        <c:v>149867.97155245536</c:v>
                      </c:pt>
                      <c:pt idx="32">
                        <c:v>167749.94543087334</c:v>
                      </c:pt>
                      <c:pt idx="33">
                        <c:v>188186.48700620816</c:v>
                      </c:pt>
                      <c:pt idx="34">
                        <c:v>210326.07371282089</c:v>
                      </c:pt>
                      <c:pt idx="35">
                        <c:v>234168.70555071151</c:v>
                      </c:pt>
                      <c:pt idx="36">
                        <c:v>258862.85995424108</c:v>
                      </c:pt>
                      <c:pt idx="37">
                        <c:v>286111.58205468749</c:v>
                      </c:pt>
                      <c:pt idx="38">
                        <c:v>315063.34928641183</c:v>
                      </c:pt>
                      <c:pt idx="39">
                        <c:v>344866.63908377511</c:v>
                      </c:pt>
                      <c:pt idx="40">
                        <c:v>376372.97401241632</c:v>
                      </c:pt>
                      <c:pt idx="41">
                        <c:v>406176.2638097796</c:v>
                      </c:pt>
                      <c:pt idx="42">
                        <c:v>434276.508475865</c:v>
                      </c:pt>
                      <c:pt idx="43">
                        <c:v>461525.23057631141</c:v>
                      </c:pt>
                      <c:pt idx="44">
                        <c:v>488773.95267675782</c:v>
                      </c:pt>
                      <c:pt idx="45">
                        <c:v>514319.62964592635</c:v>
                      </c:pt>
                      <c:pt idx="46">
                        <c:v>539865.30661509489</c:v>
                      </c:pt>
                      <c:pt idx="47">
                        <c:v>563707.93845298549</c:v>
                      </c:pt>
                      <c:pt idx="48">
                        <c:v>583292.95746268134</c:v>
                      </c:pt>
                      <c:pt idx="49">
                        <c:v>603729.49903801619</c:v>
                      </c:pt>
                      <c:pt idx="50">
                        <c:v>621611.47291643417</c:v>
                      </c:pt>
                      <c:pt idx="51">
                        <c:v>637790.40166357427</c:v>
                      </c:pt>
                      <c:pt idx="52">
                        <c:v>652266.28527943639</c:v>
                      </c:pt>
                      <c:pt idx="53">
                        <c:v>665039.12376402062</c:v>
                      </c:pt>
                      <c:pt idx="54">
                        <c:v>672702.82685477124</c:v>
                      </c:pt>
                      <c:pt idx="55">
                        <c:v>682069.57507679972</c:v>
                      </c:pt>
                      <c:pt idx="56">
                        <c:v>688030.23303627234</c:v>
                      </c:pt>
                      <c:pt idx="57">
                        <c:v>691436.32329882821</c:v>
                      </c:pt>
                      <c:pt idx="58">
                        <c:v>693990.89099574497</c:v>
                      </c:pt>
                      <c:pt idx="59">
                        <c:v>694842.41356138396</c:v>
                      </c:pt>
                      <c:pt idx="60">
                        <c:v>693139.36843010609</c:v>
                      </c:pt>
                      <c:pt idx="61">
                        <c:v>690584.80073318921</c:v>
                      </c:pt>
                      <c:pt idx="62">
                        <c:v>688030.23303627234</c:v>
                      </c:pt>
                      <c:pt idx="63">
                        <c:v>681218.05251116073</c:v>
                      </c:pt>
                      <c:pt idx="64">
                        <c:v>672702.82685477124</c:v>
                      </c:pt>
                      <c:pt idx="65">
                        <c:v>662484.55606710387</c:v>
                      </c:pt>
                      <c:pt idx="66">
                        <c:v>652266.28527943639</c:v>
                      </c:pt>
                      <c:pt idx="67">
                        <c:v>639493.44679485215</c:v>
                      </c:pt>
                      <c:pt idx="68">
                        <c:v>625017.56317899004</c:v>
                      </c:pt>
                      <c:pt idx="69">
                        <c:v>608838.63443184993</c:v>
                      </c:pt>
                      <c:pt idx="70">
                        <c:v>593511.22825034882</c:v>
                      </c:pt>
                      <c:pt idx="71">
                        <c:v>576480.77693756984</c:v>
                      </c:pt>
                      <c:pt idx="72">
                        <c:v>560301.84819042974</c:v>
                      </c:pt>
                      <c:pt idx="73">
                        <c:v>542419.87431201176</c:v>
                      </c:pt>
                      <c:pt idx="74">
                        <c:v>525389.42299923277</c:v>
                      </c:pt>
                      <c:pt idx="75">
                        <c:v>508358.97168645373</c:v>
                      </c:pt>
                      <c:pt idx="76">
                        <c:v>490476.99780803575</c:v>
                      </c:pt>
                      <c:pt idx="77">
                        <c:v>472595.02392961778</c:v>
                      </c:pt>
                      <c:pt idx="78">
                        <c:v>455564.57261683873</c:v>
                      </c:pt>
                      <c:pt idx="79">
                        <c:v>438534.12130405975</c:v>
                      </c:pt>
                      <c:pt idx="80">
                        <c:v>422355.19255691965</c:v>
                      </c:pt>
                      <c:pt idx="81">
                        <c:v>406176.2638097796</c:v>
                      </c:pt>
                      <c:pt idx="82">
                        <c:v>393403.42532519531</c:v>
                      </c:pt>
                      <c:pt idx="83">
                        <c:v>378076.0191436942</c:v>
                      </c:pt>
                      <c:pt idx="84">
                        <c:v>363600.13552783203</c:v>
                      </c:pt>
                      <c:pt idx="85">
                        <c:v>349975.77447760885</c:v>
                      </c:pt>
                      <c:pt idx="86">
                        <c:v>336351.41342738562</c:v>
                      </c:pt>
                      <c:pt idx="87">
                        <c:v>322727.05237716238</c:v>
                      </c:pt>
                      <c:pt idx="88">
                        <c:v>309102.69132693921</c:v>
                      </c:pt>
                      <c:pt idx="89">
                        <c:v>297181.3754079938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C62-445D-BD1B-79E0A7B616C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6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6</c:v>
                </c:pt>
                <c:pt idx="10">
                  <c:v>9</c:v>
                </c:pt>
                <c:pt idx="11">
                  <c:v>13</c:v>
                </c:pt>
                <c:pt idx="12">
                  <c:v>18</c:v>
                </c:pt>
                <c:pt idx="13">
                  <c:v>25</c:v>
                </c:pt>
                <c:pt idx="14">
                  <c:v>35</c:v>
                </c:pt>
                <c:pt idx="15">
                  <c:v>45</c:v>
                </c:pt>
                <c:pt idx="16">
                  <c:v>59</c:v>
                </c:pt>
                <c:pt idx="17">
                  <c:v>72</c:v>
                </c:pt>
                <c:pt idx="18">
                  <c:v>88</c:v>
                </c:pt>
                <c:pt idx="19">
                  <c:v>106</c:v>
                </c:pt>
                <c:pt idx="20">
                  <c:v>123</c:v>
                </c:pt>
                <c:pt idx="21">
                  <c:v>144</c:v>
                </c:pt>
                <c:pt idx="22">
                  <c:v>169</c:v>
                </c:pt>
                <c:pt idx="23">
                  <c:v>197</c:v>
                </c:pt>
                <c:pt idx="24">
                  <c:v>229</c:v>
                </c:pt>
                <c:pt idx="25">
                  <c:v>268</c:v>
                </c:pt>
                <c:pt idx="26">
                  <c:v>313</c:v>
                </c:pt>
                <c:pt idx="27">
                  <c:v>368</c:v>
                </c:pt>
                <c:pt idx="28">
                  <c:v>428</c:v>
                </c:pt>
                <c:pt idx="29">
                  <c:v>499</c:v>
                </c:pt>
                <c:pt idx="30">
                  <c:v>581</c:v>
                </c:pt>
                <c:pt idx="31">
                  <c:v>675</c:v>
                </c:pt>
                <c:pt idx="32">
                  <c:v>780</c:v>
                </c:pt>
                <c:pt idx="33">
                  <c:v>898</c:v>
                </c:pt>
                <c:pt idx="34">
                  <c:v>1031</c:v>
                </c:pt>
                <c:pt idx="35">
                  <c:v>1177</c:v>
                </c:pt>
                <c:pt idx="36">
                  <c:v>1340</c:v>
                </c:pt>
                <c:pt idx="37">
                  <c:v>1516</c:v>
                </c:pt>
                <c:pt idx="38">
                  <c:v>1706</c:v>
                </c:pt>
                <c:pt idx="39">
                  <c:v>1917</c:v>
                </c:pt>
                <c:pt idx="40">
                  <c:v>2149</c:v>
                </c:pt>
                <c:pt idx="41">
                  <c:v>2397</c:v>
                </c:pt>
                <c:pt idx="42">
                  <c:v>2662</c:v>
                </c:pt>
                <c:pt idx="43">
                  <c:v>2942</c:v>
                </c:pt>
                <c:pt idx="44">
                  <c:v>3237</c:v>
                </c:pt>
                <c:pt idx="45">
                  <c:v>3543</c:v>
                </c:pt>
                <c:pt idx="46">
                  <c:v>3863</c:v>
                </c:pt>
                <c:pt idx="47">
                  <c:v>4191</c:v>
                </c:pt>
                <c:pt idx="48">
                  <c:v>4534</c:v>
                </c:pt>
                <c:pt idx="49">
                  <c:v>4886</c:v>
                </c:pt>
                <c:pt idx="50">
                  <c:v>5241</c:v>
                </c:pt>
                <c:pt idx="51">
                  <c:v>5599</c:v>
                </c:pt>
                <c:pt idx="52">
                  <c:v>5960</c:v>
                </c:pt>
                <c:pt idx="53">
                  <c:v>6321</c:v>
                </c:pt>
                <c:pt idx="54">
                  <c:v>6680</c:v>
                </c:pt>
                <c:pt idx="55">
                  <c:v>7036</c:v>
                </c:pt>
                <c:pt idx="56">
                  <c:v>7388</c:v>
                </c:pt>
                <c:pt idx="57">
                  <c:v>7735</c:v>
                </c:pt>
                <c:pt idx="58">
                  <c:v>8080</c:v>
                </c:pt>
                <c:pt idx="59">
                  <c:v>8419</c:v>
                </c:pt>
                <c:pt idx="60">
                  <c:v>8752</c:v>
                </c:pt>
                <c:pt idx="61">
                  <c:v>9080</c:v>
                </c:pt>
                <c:pt idx="62">
                  <c:v>9399</c:v>
                </c:pt>
                <c:pt idx="63">
                  <c:v>9705</c:v>
                </c:pt>
                <c:pt idx="64">
                  <c:v>10004</c:v>
                </c:pt>
                <c:pt idx="65">
                  <c:v>10290</c:v>
                </c:pt>
                <c:pt idx="66">
                  <c:v>10569</c:v>
                </c:pt>
                <c:pt idx="67">
                  <c:v>10838</c:v>
                </c:pt>
                <c:pt idx="68">
                  <c:v>11103</c:v>
                </c:pt>
                <c:pt idx="69">
                  <c:v>11348</c:v>
                </c:pt>
                <c:pt idx="70">
                  <c:v>11585</c:v>
                </c:pt>
                <c:pt idx="71">
                  <c:v>11810</c:v>
                </c:pt>
                <c:pt idx="72">
                  <c:v>12027</c:v>
                </c:pt>
                <c:pt idx="73">
                  <c:v>12236</c:v>
                </c:pt>
                <c:pt idx="74">
                  <c:v>12440</c:v>
                </c:pt>
                <c:pt idx="75">
                  <c:v>12627</c:v>
                </c:pt>
                <c:pt idx="76">
                  <c:v>12810</c:v>
                </c:pt>
                <c:pt idx="77">
                  <c:v>12979</c:v>
                </c:pt>
                <c:pt idx="78">
                  <c:v>13150</c:v>
                </c:pt>
                <c:pt idx="79">
                  <c:v>13307</c:v>
                </c:pt>
                <c:pt idx="80">
                  <c:v>13459</c:v>
                </c:pt>
                <c:pt idx="81">
                  <c:v>13607</c:v>
                </c:pt>
                <c:pt idx="82">
                  <c:v>13745</c:v>
                </c:pt>
                <c:pt idx="83">
                  <c:v>13876</c:v>
                </c:pt>
                <c:pt idx="84">
                  <c:v>14004</c:v>
                </c:pt>
                <c:pt idx="85">
                  <c:v>14128</c:v>
                </c:pt>
                <c:pt idx="86">
                  <c:v>14245</c:v>
                </c:pt>
                <c:pt idx="87">
                  <c:v>14353</c:v>
                </c:pt>
                <c:pt idx="88">
                  <c:v>14458</c:v>
                </c:pt>
                <c:pt idx="89">
                  <c:v>14560</c:v>
                </c:pt>
                <c:pt idx="90">
                  <c:v>14659</c:v>
                </c:pt>
                <c:pt idx="91">
                  <c:v>14753</c:v>
                </c:pt>
                <c:pt idx="92">
                  <c:v>14841</c:v>
                </c:pt>
                <c:pt idx="93">
                  <c:v>14925</c:v>
                </c:pt>
                <c:pt idx="94">
                  <c:v>15004</c:v>
                </c:pt>
                <c:pt idx="95">
                  <c:v>15079</c:v>
                </c:pt>
                <c:pt idx="96">
                  <c:v>15153</c:v>
                </c:pt>
                <c:pt idx="97">
                  <c:v>15221</c:v>
                </c:pt>
                <c:pt idx="98">
                  <c:v>15285</c:v>
                </c:pt>
                <c:pt idx="99">
                  <c:v>15347</c:v>
                </c:pt>
                <c:pt idx="100">
                  <c:v>15412</c:v>
                </c:pt>
                <c:pt idx="101">
                  <c:v>15469</c:v>
                </c:pt>
                <c:pt idx="102">
                  <c:v>15527</c:v>
                </c:pt>
                <c:pt idx="103">
                  <c:v>15581</c:v>
                </c:pt>
                <c:pt idx="104">
                  <c:v>15632</c:v>
                </c:pt>
                <c:pt idx="105">
                  <c:v>15680</c:v>
                </c:pt>
                <c:pt idx="106">
                  <c:v>15724</c:v>
                </c:pt>
                <c:pt idx="107">
                  <c:v>15766</c:v>
                </c:pt>
                <c:pt idx="108">
                  <c:v>15810</c:v>
                </c:pt>
                <c:pt idx="109">
                  <c:v>15848</c:v>
                </c:pt>
                <c:pt idx="110">
                  <c:v>15886</c:v>
                </c:pt>
                <c:pt idx="111">
                  <c:v>15924</c:v>
                </c:pt>
                <c:pt idx="112">
                  <c:v>15957</c:v>
                </c:pt>
                <c:pt idx="113">
                  <c:v>15989</c:v>
                </c:pt>
                <c:pt idx="114">
                  <c:v>16018</c:v>
                </c:pt>
                <c:pt idx="115">
                  <c:v>16047</c:v>
                </c:pt>
                <c:pt idx="116">
                  <c:v>16075</c:v>
                </c:pt>
                <c:pt idx="117">
                  <c:v>16102</c:v>
                </c:pt>
                <c:pt idx="118">
                  <c:v>16128</c:v>
                </c:pt>
                <c:pt idx="119">
                  <c:v>16153</c:v>
                </c:pt>
                <c:pt idx="120">
                  <c:v>16176</c:v>
                </c:pt>
                <c:pt idx="121">
                  <c:v>16197</c:v>
                </c:pt>
                <c:pt idx="122">
                  <c:v>16218</c:v>
                </c:pt>
                <c:pt idx="123">
                  <c:v>16239</c:v>
                </c:pt>
                <c:pt idx="124">
                  <c:v>16258</c:v>
                </c:pt>
                <c:pt idx="125">
                  <c:v>16275</c:v>
                </c:pt>
                <c:pt idx="126">
                  <c:v>16291</c:v>
                </c:pt>
                <c:pt idx="127">
                  <c:v>16310</c:v>
                </c:pt>
                <c:pt idx="128">
                  <c:v>16326</c:v>
                </c:pt>
                <c:pt idx="129">
                  <c:v>16341</c:v>
                </c:pt>
                <c:pt idx="130">
                  <c:v>16355</c:v>
                </c:pt>
                <c:pt idx="131">
                  <c:v>16369</c:v>
                </c:pt>
                <c:pt idx="132">
                  <c:v>16382</c:v>
                </c:pt>
                <c:pt idx="133">
                  <c:v>16396</c:v>
                </c:pt>
                <c:pt idx="134">
                  <c:v>16407</c:v>
                </c:pt>
                <c:pt idx="135">
                  <c:v>16419</c:v>
                </c:pt>
                <c:pt idx="136">
                  <c:v>16429</c:v>
                </c:pt>
                <c:pt idx="137">
                  <c:v>16439</c:v>
                </c:pt>
                <c:pt idx="138">
                  <c:v>16450</c:v>
                </c:pt>
                <c:pt idx="139">
                  <c:v>16459</c:v>
                </c:pt>
                <c:pt idx="140">
                  <c:v>16468</c:v>
                </c:pt>
                <c:pt idx="141">
                  <c:v>16476</c:v>
                </c:pt>
                <c:pt idx="142">
                  <c:v>16484</c:v>
                </c:pt>
                <c:pt idx="143">
                  <c:v>16493</c:v>
                </c:pt>
                <c:pt idx="144">
                  <c:v>16501</c:v>
                </c:pt>
                <c:pt idx="145">
                  <c:v>16508</c:v>
                </c:pt>
                <c:pt idx="146">
                  <c:v>16515</c:v>
                </c:pt>
                <c:pt idx="147">
                  <c:v>16521</c:v>
                </c:pt>
                <c:pt idx="148">
                  <c:v>16526</c:v>
                </c:pt>
                <c:pt idx="149">
                  <c:v>165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FF-4371-AC3C-73DC7EC96364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 (2)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8</c:v>
                </c:pt>
                <c:pt idx="5">
                  <c:v>12</c:v>
                </c:pt>
                <c:pt idx="6">
                  <c:v>24</c:v>
                </c:pt>
                <c:pt idx="7">
                  <c:v>42</c:v>
                </c:pt>
                <c:pt idx="8">
                  <c:v>63</c:v>
                </c:pt>
                <c:pt idx="9">
                  <c:v>94</c:v>
                </c:pt>
                <c:pt idx="10">
                  <c:v>131</c:v>
                </c:pt>
                <c:pt idx="11">
                  <c:v>169</c:v>
                </c:pt>
                <c:pt idx="12">
                  <c:v>199</c:v>
                </c:pt>
                <c:pt idx="13">
                  <c:v>224</c:v>
                </c:pt>
                <c:pt idx="14">
                  <c:v>244</c:v>
                </c:pt>
                <c:pt idx="15">
                  <c:v>264</c:v>
                </c:pt>
                <c:pt idx="16">
                  <c:v>288</c:v>
                </c:pt>
                <c:pt idx="17">
                  <c:v>317</c:v>
                </c:pt>
                <c:pt idx="18">
                  <c:v>355</c:v>
                </c:pt>
                <c:pt idx="19">
                  <c:v>407</c:v>
                </c:pt>
                <c:pt idx="20">
                  <c:v>473</c:v>
                </c:pt>
                <c:pt idx="21">
                  <c:v>564</c:v>
                </c:pt>
                <c:pt idx="22">
                  <c:v>676</c:v>
                </c:pt>
                <c:pt idx="23">
                  <c:v>808</c:v>
                </c:pt>
                <c:pt idx="24">
                  <c:v>964</c:v>
                </c:pt>
                <c:pt idx="25">
                  <c:v>1141</c:v>
                </c:pt>
                <c:pt idx="26">
                  <c:v>1337</c:v>
                </c:pt>
                <c:pt idx="27">
                  <c:v>1547</c:v>
                </c:pt>
                <c:pt idx="28">
                  <c:v>1779</c:v>
                </c:pt>
                <c:pt idx="29">
                  <c:v>2026</c:v>
                </c:pt>
                <c:pt idx="30">
                  <c:v>2296</c:v>
                </c:pt>
                <c:pt idx="31">
                  <c:v>2588</c:v>
                </c:pt>
                <c:pt idx="32">
                  <c:v>2911</c:v>
                </c:pt>
                <c:pt idx="33">
                  <c:v>3253</c:v>
                </c:pt>
                <c:pt idx="34">
                  <c:v>3629</c:v>
                </c:pt>
                <c:pt idx="35">
                  <c:v>4030</c:v>
                </c:pt>
                <c:pt idx="36">
                  <c:v>4463</c:v>
                </c:pt>
                <c:pt idx="37">
                  <c:v>4920</c:v>
                </c:pt>
                <c:pt idx="38">
                  <c:v>5381</c:v>
                </c:pt>
                <c:pt idx="39">
                  <c:v>5842</c:v>
                </c:pt>
                <c:pt idx="40">
                  <c:v>6285</c:v>
                </c:pt>
                <c:pt idx="41">
                  <c:v>6716</c:v>
                </c:pt>
                <c:pt idx="42">
                  <c:v>7117</c:v>
                </c:pt>
                <c:pt idx="43">
                  <c:v>7481</c:v>
                </c:pt>
                <c:pt idx="44">
                  <c:v>7799</c:v>
                </c:pt>
                <c:pt idx="45">
                  <c:v>8072</c:v>
                </c:pt>
                <c:pt idx="46">
                  <c:v>8310</c:v>
                </c:pt>
                <c:pt idx="47">
                  <c:v>8519</c:v>
                </c:pt>
                <c:pt idx="48">
                  <c:v>8700</c:v>
                </c:pt>
                <c:pt idx="49">
                  <c:v>8858</c:v>
                </c:pt>
                <c:pt idx="50">
                  <c:v>8990</c:v>
                </c:pt>
                <c:pt idx="51">
                  <c:v>9092</c:v>
                </c:pt>
                <c:pt idx="52">
                  <c:v>9171</c:v>
                </c:pt>
                <c:pt idx="53">
                  <c:v>9230</c:v>
                </c:pt>
                <c:pt idx="54">
                  <c:v>9276</c:v>
                </c:pt>
                <c:pt idx="55">
                  <c:v>9311</c:v>
                </c:pt>
                <c:pt idx="56">
                  <c:v>9339</c:v>
                </c:pt>
                <c:pt idx="57">
                  <c:v>9361</c:v>
                </c:pt>
                <c:pt idx="58">
                  <c:v>9379</c:v>
                </c:pt>
                <c:pt idx="59">
                  <c:v>9393</c:v>
                </c:pt>
                <c:pt idx="60">
                  <c:v>9405</c:v>
                </c:pt>
                <c:pt idx="61">
                  <c:v>9415</c:v>
                </c:pt>
                <c:pt idx="62">
                  <c:v>9424</c:v>
                </c:pt>
                <c:pt idx="63">
                  <c:v>9432</c:v>
                </c:pt>
                <c:pt idx="64">
                  <c:v>9439</c:v>
                </c:pt>
                <c:pt idx="65">
                  <c:v>9445</c:v>
                </c:pt>
                <c:pt idx="66">
                  <c:v>9450</c:v>
                </c:pt>
                <c:pt idx="67">
                  <c:v>9455</c:v>
                </c:pt>
                <c:pt idx="68">
                  <c:v>9459</c:v>
                </c:pt>
                <c:pt idx="69">
                  <c:v>9463</c:v>
                </c:pt>
                <c:pt idx="70">
                  <c:v>9467</c:v>
                </c:pt>
                <c:pt idx="71">
                  <c:v>9470</c:v>
                </c:pt>
                <c:pt idx="72">
                  <c:v>9472</c:v>
                </c:pt>
                <c:pt idx="73">
                  <c:v>9474</c:v>
                </c:pt>
                <c:pt idx="74">
                  <c:v>9476</c:v>
                </c:pt>
                <c:pt idx="75">
                  <c:v>9478</c:v>
                </c:pt>
                <c:pt idx="76">
                  <c:v>9479</c:v>
                </c:pt>
                <c:pt idx="77">
                  <c:v>9481</c:v>
                </c:pt>
                <c:pt idx="78">
                  <c:v>9482</c:v>
                </c:pt>
                <c:pt idx="79">
                  <c:v>9483</c:v>
                </c:pt>
                <c:pt idx="80">
                  <c:v>9483</c:v>
                </c:pt>
                <c:pt idx="81">
                  <c:v>9484</c:v>
                </c:pt>
                <c:pt idx="82">
                  <c:v>9485</c:v>
                </c:pt>
                <c:pt idx="83">
                  <c:v>9485</c:v>
                </c:pt>
                <c:pt idx="84">
                  <c:v>9485</c:v>
                </c:pt>
                <c:pt idx="85">
                  <c:v>9486</c:v>
                </c:pt>
                <c:pt idx="86">
                  <c:v>9486</c:v>
                </c:pt>
                <c:pt idx="87">
                  <c:v>9486</c:v>
                </c:pt>
                <c:pt idx="88">
                  <c:v>9486</c:v>
                </c:pt>
                <c:pt idx="89">
                  <c:v>9486</c:v>
                </c:pt>
                <c:pt idx="90">
                  <c:v>9487</c:v>
                </c:pt>
                <c:pt idx="91">
                  <c:v>9487</c:v>
                </c:pt>
                <c:pt idx="92">
                  <c:v>9487</c:v>
                </c:pt>
                <c:pt idx="93">
                  <c:v>9487</c:v>
                </c:pt>
                <c:pt idx="94">
                  <c:v>9487</c:v>
                </c:pt>
                <c:pt idx="95">
                  <c:v>9487</c:v>
                </c:pt>
                <c:pt idx="96">
                  <c:v>9487</c:v>
                </c:pt>
                <c:pt idx="97">
                  <c:v>9487</c:v>
                </c:pt>
                <c:pt idx="98">
                  <c:v>9487</c:v>
                </c:pt>
                <c:pt idx="99">
                  <c:v>9487</c:v>
                </c:pt>
                <c:pt idx="100">
                  <c:v>9487</c:v>
                </c:pt>
                <c:pt idx="101">
                  <c:v>9487</c:v>
                </c:pt>
                <c:pt idx="102">
                  <c:v>9487</c:v>
                </c:pt>
                <c:pt idx="103">
                  <c:v>9487</c:v>
                </c:pt>
                <c:pt idx="104">
                  <c:v>9487</c:v>
                </c:pt>
                <c:pt idx="105">
                  <c:v>9487</c:v>
                </c:pt>
                <c:pt idx="106">
                  <c:v>9487</c:v>
                </c:pt>
                <c:pt idx="107">
                  <c:v>9487</c:v>
                </c:pt>
                <c:pt idx="108">
                  <c:v>9487</c:v>
                </c:pt>
                <c:pt idx="109">
                  <c:v>9487</c:v>
                </c:pt>
                <c:pt idx="110">
                  <c:v>9487</c:v>
                </c:pt>
                <c:pt idx="111">
                  <c:v>9487</c:v>
                </c:pt>
                <c:pt idx="112">
                  <c:v>9487</c:v>
                </c:pt>
                <c:pt idx="113">
                  <c:v>9487</c:v>
                </c:pt>
                <c:pt idx="114">
                  <c:v>9487</c:v>
                </c:pt>
                <c:pt idx="115">
                  <c:v>9487</c:v>
                </c:pt>
                <c:pt idx="116">
                  <c:v>9487</c:v>
                </c:pt>
                <c:pt idx="117">
                  <c:v>9487</c:v>
                </c:pt>
                <c:pt idx="118">
                  <c:v>9487</c:v>
                </c:pt>
                <c:pt idx="119">
                  <c:v>9487</c:v>
                </c:pt>
                <c:pt idx="120">
                  <c:v>9487</c:v>
                </c:pt>
                <c:pt idx="121">
                  <c:v>9487</c:v>
                </c:pt>
                <c:pt idx="122">
                  <c:v>9487</c:v>
                </c:pt>
                <c:pt idx="123">
                  <c:v>9487</c:v>
                </c:pt>
                <c:pt idx="124">
                  <c:v>9487</c:v>
                </c:pt>
                <c:pt idx="125">
                  <c:v>9487</c:v>
                </c:pt>
                <c:pt idx="126">
                  <c:v>9487</c:v>
                </c:pt>
                <c:pt idx="127">
                  <c:v>9487</c:v>
                </c:pt>
                <c:pt idx="128">
                  <c:v>9487</c:v>
                </c:pt>
                <c:pt idx="129">
                  <c:v>9487</c:v>
                </c:pt>
                <c:pt idx="130">
                  <c:v>9487</c:v>
                </c:pt>
                <c:pt idx="131">
                  <c:v>9487</c:v>
                </c:pt>
                <c:pt idx="132">
                  <c:v>9487</c:v>
                </c:pt>
                <c:pt idx="133">
                  <c:v>9487</c:v>
                </c:pt>
                <c:pt idx="134">
                  <c:v>9487</c:v>
                </c:pt>
                <c:pt idx="135">
                  <c:v>9487</c:v>
                </c:pt>
                <c:pt idx="136">
                  <c:v>9487</c:v>
                </c:pt>
                <c:pt idx="137">
                  <c:v>9487</c:v>
                </c:pt>
                <c:pt idx="138">
                  <c:v>9487</c:v>
                </c:pt>
                <c:pt idx="139">
                  <c:v>9487</c:v>
                </c:pt>
                <c:pt idx="140">
                  <c:v>9487</c:v>
                </c:pt>
                <c:pt idx="141">
                  <c:v>9487</c:v>
                </c:pt>
                <c:pt idx="142">
                  <c:v>9487</c:v>
                </c:pt>
                <c:pt idx="143">
                  <c:v>9487</c:v>
                </c:pt>
                <c:pt idx="144">
                  <c:v>9487</c:v>
                </c:pt>
                <c:pt idx="145">
                  <c:v>9487</c:v>
                </c:pt>
                <c:pt idx="146">
                  <c:v>9487</c:v>
                </c:pt>
                <c:pt idx="147">
                  <c:v>9487</c:v>
                </c:pt>
                <c:pt idx="148">
                  <c:v>9487</c:v>
                </c:pt>
                <c:pt idx="149">
                  <c:v>94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FF-4371-AC3C-73DC7EC96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851.52256563895094</c:v>
                </c:pt>
                <c:pt idx="26">
                  <c:v>851.52256563895094</c:v>
                </c:pt>
                <c:pt idx="27">
                  <c:v>851.52256563895094</c:v>
                </c:pt>
                <c:pt idx="28">
                  <c:v>1703.0451312779019</c:v>
                </c:pt>
                <c:pt idx="29">
                  <c:v>1703.0451312779019</c:v>
                </c:pt>
                <c:pt idx="30">
                  <c:v>2554.5676969168526</c:v>
                </c:pt>
                <c:pt idx="31">
                  <c:v>3406.0902625558037</c:v>
                </c:pt>
                <c:pt idx="32">
                  <c:v>3406.0902625558037</c:v>
                </c:pt>
                <c:pt idx="33">
                  <c:v>4257.6128281947549</c:v>
                </c:pt>
                <c:pt idx="34">
                  <c:v>5109.1353938337052</c:v>
                </c:pt>
                <c:pt idx="35">
                  <c:v>6812.1805251116075</c:v>
                </c:pt>
                <c:pt idx="36">
                  <c:v>7663.7030907505587</c:v>
                </c:pt>
                <c:pt idx="37">
                  <c:v>9366.7482220284601</c:v>
                </c:pt>
                <c:pt idx="38">
                  <c:v>11921.315918945313</c:v>
                </c:pt>
                <c:pt idx="39">
                  <c:v>13624.361050223215</c:v>
                </c:pt>
                <c:pt idx="40">
                  <c:v>16178.928747140068</c:v>
                </c:pt>
                <c:pt idx="41">
                  <c:v>20436.541575334821</c:v>
                </c:pt>
                <c:pt idx="42">
                  <c:v>24694.154403529577</c:v>
                </c:pt>
                <c:pt idx="43">
                  <c:v>28100.244666085382</c:v>
                </c:pt>
                <c:pt idx="44">
                  <c:v>33209.380059919087</c:v>
                </c:pt>
                <c:pt idx="45">
                  <c:v>38318.515453752792</c:v>
                </c:pt>
                <c:pt idx="46">
                  <c:v>44279.17341322545</c:v>
                </c:pt>
                <c:pt idx="47">
                  <c:v>50239.831372698107</c:v>
                </c:pt>
                <c:pt idx="48">
                  <c:v>57052.011897809716</c:v>
                </c:pt>
                <c:pt idx="49">
                  <c:v>64715.71498856027</c:v>
                </c:pt>
                <c:pt idx="50">
                  <c:v>74082.463210588729</c:v>
                </c:pt>
                <c:pt idx="51">
                  <c:v>85152.256563895091</c:v>
                </c:pt>
                <c:pt idx="52">
                  <c:v>96222.049917201453</c:v>
                </c:pt>
                <c:pt idx="53">
                  <c:v>108994.88840178572</c:v>
                </c:pt>
                <c:pt idx="54">
                  <c:v>124322.29458328684</c:v>
                </c:pt>
                <c:pt idx="55">
                  <c:v>138798.178199149</c:v>
                </c:pt>
                <c:pt idx="56">
                  <c:v>155828.62951192801</c:v>
                </c:pt>
                <c:pt idx="57">
                  <c:v>173710.60339034599</c:v>
                </c:pt>
                <c:pt idx="58">
                  <c:v>192444.09983440291</c:v>
                </c:pt>
                <c:pt idx="59">
                  <c:v>212029.11884409879</c:v>
                </c:pt>
                <c:pt idx="60">
                  <c:v>233317.18298507255</c:v>
                </c:pt>
                <c:pt idx="61">
                  <c:v>255456.76969168527</c:v>
                </c:pt>
                <c:pt idx="62">
                  <c:v>278447.87896393694</c:v>
                </c:pt>
                <c:pt idx="63">
                  <c:v>302290.51080182759</c:v>
                </c:pt>
                <c:pt idx="64">
                  <c:v>327836.18777099613</c:v>
                </c:pt>
                <c:pt idx="65">
                  <c:v>354233.3873058036</c:v>
                </c:pt>
                <c:pt idx="66">
                  <c:v>381482.10940625001</c:v>
                </c:pt>
                <c:pt idx="67">
                  <c:v>407879.30894105748</c:v>
                </c:pt>
                <c:pt idx="68">
                  <c:v>435979.55360714288</c:v>
                </c:pt>
                <c:pt idx="69">
                  <c:v>465782.84340450616</c:v>
                </c:pt>
                <c:pt idx="70">
                  <c:v>493883.08807059156</c:v>
                </c:pt>
                <c:pt idx="71">
                  <c:v>521983.33273667691</c:v>
                </c:pt>
                <c:pt idx="72">
                  <c:v>550935.09996840125</c:v>
                </c:pt>
                <c:pt idx="73">
                  <c:v>579035.3446344866</c:v>
                </c:pt>
                <c:pt idx="74">
                  <c:v>605432.54416929407</c:v>
                </c:pt>
                <c:pt idx="75">
                  <c:v>630978.22113846266</c:v>
                </c:pt>
                <c:pt idx="76">
                  <c:v>656523.89810763113</c:v>
                </c:pt>
                <c:pt idx="77">
                  <c:v>682921.0976424386</c:v>
                </c:pt>
                <c:pt idx="78">
                  <c:v>707615.2520459682</c:v>
                </c:pt>
                <c:pt idx="79">
                  <c:v>732309.40644949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EE-42AB-A665-6A8765363B16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 (2)'!$BX$14:$BX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851.52256563895094</c:v>
                </c:pt>
                <c:pt idx="44">
                  <c:v>851.52256563895094</c:v>
                </c:pt>
                <c:pt idx="45">
                  <c:v>851.52256563895094</c:v>
                </c:pt>
                <c:pt idx="46">
                  <c:v>851.52256563895094</c:v>
                </c:pt>
                <c:pt idx="47">
                  <c:v>1703.0451312779019</c:v>
                </c:pt>
                <c:pt idx="48">
                  <c:v>1703.0451312779019</c:v>
                </c:pt>
                <c:pt idx="49">
                  <c:v>1703.0451312779019</c:v>
                </c:pt>
                <c:pt idx="50">
                  <c:v>2554.5676969168526</c:v>
                </c:pt>
                <c:pt idx="51">
                  <c:v>2554.5676969168526</c:v>
                </c:pt>
                <c:pt idx="52">
                  <c:v>2554.5676969168526</c:v>
                </c:pt>
                <c:pt idx="53">
                  <c:v>3406.0902625558037</c:v>
                </c:pt>
                <c:pt idx="54">
                  <c:v>3406.0902625558037</c:v>
                </c:pt>
                <c:pt idx="55">
                  <c:v>4257.6128281947549</c:v>
                </c:pt>
                <c:pt idx="56">
                  <c:v>5109.1353938337052</c:v>
                </c:pt>
                <c:pt idx="57">
                  <c:v>5109.1353938337052</c:v>
                </c:pt>
                <c:pt idx="58">
                  <c:v>5960.6579594726563</c:v>
                </c:pt>
                <c:pt idx="59">
                  <c:v>6812.1805251116075</c:v>
                </c:pt>
                <c:pt idx="60">
                  <c:v>7663.7030907505587</c:v>
                </c:pt>
                <c:pt idx="61">
                  <c:v>9366.7482220284601</c:v>
                </c:pt>
                <c:pt idx="62">
                  <c:v>10218.27078766741</c:v>
                </c:pt>
                <c:pt idx="63">
                  <c:v>11069.793353306362</c:v>
                </c:pt>
                <c:pt idx="64">
                  <c:v>12772.838484584265</c:v>
                </c:pt>
                <c:pt idx="65">
                  <c:v>13624.361050223215</c:v>
                </c:pt>
                <c:pt idx="66">
                  <c:v>15327.406181501117</c:v>
                </c:pt>
                <c:pt idx="67">
                  <c:v>17030.45131277902</c:v>
                </c:pt>
                <c:pt idx="68">
                  <c:v>18733.49644405692</c:v>
                </c:pt>
                <c:pt idx="69">
                  <c:v>20436.541575334821</c:v>
                </c:pt>
                <c:pt idx="70">
                  <c:v>22139.586706612725</c:v>
                </c:pt>
                <c:pt idx="71">
                  <c:v>23842.631837890625</c:v>
                </c:pt>
                <c:pt idx="72">
                  <c:v>25545.676969168529</c:v>
                </c:pt>
                <c:pt idx="73">
                  <c:v>27248.72210044643</c:v>
                </c:pt>
                <c:pt idx="74">
                  <c:v>28951.76723172433</c:v>
                </c:pt>
                <c:pt idx="75">
                  <c:v>30654.812363002235</c:v>
                </c:pt>
                <c:pt idx="76">
                  <c:v>33209.380059919087</c:v>
                </c:pt>
                <c:pt idx="77">
                  <c:v>35763.947756835936</c:v>
                </c:pt>
                <c:pt idx="78">
                  <c:v>38318.515453752792</c:v>
                </c:pt>
                <c:pt idx="79">
                  <c:v>40021.560585030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EE-42AB-A665-6A8765363B16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EE-42AB-A665-6A8765363B16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EE-42AB-A665-6A8765363B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5</c:v>
                </c:pt>
                <c:pt idx="26">
                  <c:v>3.1</c:v>
                </c:pt>
                <c:pt idx="27">
                  <c:v>2.7857142857142856</c:v>
                </c:pt>
                <c:pt idx="28">
                  <c:v>2.5263157894736841</c:v>
                </c:pt>
                <c:pt idx="29">
                  <c:v>2.4166666666666665</c:v>
                </c:pt>
                <c:pt idx="30">
                  <c:v>1.9722222222222223</c:v>
                </c:pt>
                <c:pt idx="31">
                  <c:v>1.5892857142857142</c:v>
                </c:pt>
                <c:pt idx="32">
                  <c:v>1.3717948717948718</c:v>
                </c:pt>
                <c:pt idx="33">
                  <c:v>1.1636363636363636</c:v>
                </c:pt>
                <c:pt idx="34">
                  <c:v>1.0133333333333334</c:v>
                </c:pt>
                <c:pt idx="35">
                  <c:v>0.94270833333333337</c:v>
                </c:pt>
                <c:pt idx="36">
                  <c:v>0.94273127753303965</c:v>
                </c:pt>
                <c:pt idx="37">
                  <c:v>0.98455598455598459</c:v>
                </c:pt>
                <c:pt idx="38">
                  <c:v>1.0555555555555556</c:v>
                </c:pt>
                <c:pt idx="39">
                  <c:v>1.128125</c:v>
                </c:pt>
                <c:pt idx="40">
                  <c:v>1.1910112359550562</c:v>
                </c:pt>
                <c:pt idx="41">
                  <c:v>1.2537688442211055</c:v>
                </c:pt>
                <c:pt idx="42">
                  <c:v>1.2876106194690264</c:v>
                </c:pt>
                <c:pt idx="43">
                  <c:v>1.282982791586998</c:v>
                </c:pt>
                <c:pt idx="44">
                  <c:v>1.2677685950413222</c:v>
                </c:pt>
                <c:pt idx="45">
                  <c:v>1.2211404728789985</c:v>
                </c:pt>
                <c:pt idx="46">
                  <c:v>1.1697892271662764</c:v>
                </c:pt>
                <c:pt idx="47">
                  <c:v>1.1270935960591133</c:v>
                </c:pt>
                <c:pt idx="48">
                  <c:v>1.0831255195344971</c:v>
                </c:pt>
                <c:pt idx="49">
                  <c:v>1.0429880197322057</c:v>
                </c:pt>
                <c:pt idx="50">
                  <c:v>1.0156720916214588</c:v>
                </c:pt>
                <c:pt idx="51">
                  <c:v>0.99532224532224534</c:v>
                </c:pt>
                <c:pt idx="52">
                  <c:v>0.97790802524797116</c:v>
                </c:pt>
                <c:pt idx="53">
                  <c:v>0.96724546172059989</c:v>
                </c:pt>
                <c:pt idx="54">
                  <c:v>0.95566331832351925</c:v>
                </c:pt>
                <c:pt idx="55">
                  <c:v>0.94532681734880875</c:v>
                </c:pt>
                <c:pt idx="56">
                  <c:v>0.93513513513513513</c:v>
                </c:pt>
                <c:pt idx="57">
                  <c:v>0.92621965873588075</c:v>
                </c:pt>
                <c:pt idx="58">
                  <c:v>0.91498929336188439</c:v>
                </c:pt>
                <c:pt idx="59">
                  <c:v>0.90222392638036808</c:v>
                </c:pt>
                <c:pt idx="60">
                  <c:v>0.88971094287680663</c:v>
                </c:pt>
                <c:pt idx="61">
                  <c:v>0.87852932050884269</c:v>
                </c:pt>
                <c:pt idx="62">
                  <c:v>0.86894024802705749</c:v>
                </c:pt>
                <c:pt idx="63">
                  <c:v>0.86188698674218045</c:v>
                </c:pt>
                <c:pt idx="64">
                  <c:v>0.85775198389198148</c:v>
                </c:pt>
                <c:pt idx="65">
                  <c:v>0.85628151721113788</c:v>
                </c:pt>
                <c:pt idx="66">
                  <c:v>0.85686554965263584</c:v>
                </c:pt>
                <c:pt idx="67">
                  <c:v>0.86063452506469851</c:v>
                </c:pt>
                <c:pt idx="68">
                  <c:v>0.86782545717906934</c:v>
                </c:pt>
                <c:pt idx="69">
                  <c:v>0.87630107526881718</c:v>
                </c:pt>
                <c:pt idx="70">
                  <c:v>0.88474798883598749</c:v>
                </c:pt>
                <c:pt idx="71">
                  <c:v>0.89364043707255714</c:v>
                </c:pt>
                <c:pt idx="72">
                  <c:v>0.90146481425551195</c:v>
                </c:pt>
                <c:pt idx="73">
                  <c:v>0.90824487421840916</c:v>
                </c:pt>
                <c:pt idx="74">
                  <c:v>0.91525066704114588</c:v>
                </c:pt>
                <c:pt idx="75">
                  <c:v>0.92102578055914563</c:v>
                </c:pt>
                <c:pt idx="76">
                  <c:v>0.92675033025099074</c:v>
                </c:pt>
                <c:pt idx="77">
                  <c:v>0.93200951095687934</c:v>
                </c:pt>
                <c:pt idx="78">
                  <c:v>0.93686188537425619</c:v>
                </c:pt>
                <c:pt idx="79">
                  <c:v>0.9414282220591832</c:v>
                </c:pt>
                <c:pt idx="80">
                  <c:v>0.94545020015534442</c:v>
                </c:pt>
                <c:pt idx="81">
                  <c:v>0.94884536685179777</c:v>
                </c:pt>
                <c:pt idx="82">
                  <c:v>0.95139962218787566</c:v>
                </c:pt>
                <c:pt idx="83">
                  <c:v>0.95376241512821947</c:v>
                </c:pt>
                <c:pt idx="84">
                  <c:v>0.9560717824507321</c:v>
                </c:pt>
                <c:pt idx="85">
                  <c:v>0.95811716385646351</c:v>
                </c:pt>
                <c:pt idx="86">
                  <c:v>0.95953910688684751</c:v>
                </c:pt>
                <c:pt idx="87">
                  <c:v>0.96108847801107278</c:v>
                </c:pt>
                <c:pt idx="88">
                  <c:v>0.96242224849637592</c:v>
                </c:pt>
                <c:pt idx="89">
                  <c:v>0.9638877633711506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9D-4A3A-9461-76CE16417182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9D-4A3A-9461-76CE16417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 (2)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3</c:v>
                </c:pt>
                <c:pt idx="44">
                  <c:v>39</c:v>
                </c:pt>
                <c:pt idx="45">
                  <c:v>45</c:v>
                </c:pt>
                <c:pt idx="46">
                  <c:v>52</c:v>
                </c:pt>
                <c:pt idx="47">
                  <c:v>29.5</c:v>
                </c:pt>
                <c:pt idx="48">
                  <c:v>33.5</c:v>
                </c:pt>
                <c:pt idx="49">
                  <c:v>38</c:v>
                </c:pt>
                <c:pt idx="50">
                  <c:v>29</c:v>
                </c:pt>
                <c:pt idx="51">
                  <c:v>33.333333333333336</c:v>
                </c:pt>
                <c:pt idx="52">
                  <c:v>37.666666666666664</c:v>
                </c:pt>
                <c:pt idx="53">
                  <c:v>32</c:v>
                </c:pt>
                <c:pt idx="54">
                  <c:v>36.5</c:v>
                </c:pt>
                <c:pt idx="55">
                  <c:v>32.6</c:v>
                </c:pt>
                <c:pt idx="56">
                  <c:v>30.5</c:v>
                </c:pt>
                <c:pt idx="57">
                  <c:v>34</c:v>
                </c:pt>
                <c:pt idx="58">
                  <c:v>32.285714285714285</c:v>
                </c:pt>
                <c:pt idx="59">
                  <c:v>31.125</c:v>
                </c:pt>
                <c:pt idx="60">
                  <c:v>30.444444444444443</c:v>
                </c:pt>
                <c:pt idx="61">
                  <c:v>27.272727272727273</c:v>
                </c:pt>
                <c:pt idx="62">
                  <c:v>27.25</c:v>
                </c:pt>
                <c:pt idx="63">
                  <c:v>27.307692307692307</c:v>
                </c:pt>
                <c:pt idx="64">
                  <c:v>25.666666666666668</c:v>
                </c:pt>
                <c:pt idx="65">
                  <c:v>26</c:v>
                </c:pt>
                <c:pt idx="66">
                  <c:v>24.888888888888889</c:v>
                </c:pt>
                <c:pt idx="67">
                  <c:v>23.95</c:v>
                </c:pt>
                <c:pt idx="68">
                  <c:v>23.272727272727273</c:v>
                </c:pt>
                <c:pt idx="69">
                  <c:v>22.791666666666668</c:v>
                </c:pt>
                <c:pt idx="70">
                  <c:v>22.307692307692307</c:v>
                </c:pt>
                <c:pt idx="71">
                  <c:v>21.892857142857142</c:v>
                </c:pt>
                <c:pt idx="72">
                  <c:v>21.566666666666666</c:v>
                </c:pt>
                <c:pt idx="73">
                  <c:v>21.25</c:v>
                </c:pt>
                <c:pt idx="74">
                  <c:v>20.911764705882351</c:v>
                </c:pt>
                <c:pt idx="75">
                  <c:v>20.583333333333332</c:v>
                </c:pt>
                <c:pt idx="76">
                  <c:v>19.76923076923077</c:v>
                </c:pt>
                <c:pt idx="77">
                  <c:v>19.095238095238095</c:v>
                </c:pt>
                <c:pt idx="78">
                  <c:v>18.466666666666665</c:v>
                </c:pt>
                <c:pt idx="79">
                  <c:v>18.297872340425531</c:v>
                </c:pt>
                <c:pt idx="80">
                  <c:v>17.739999999999998</c:v>
                </c:pt>
                <c:pt idx="81">
                  <c:v>17.557692307692307</c:v>
                </c:pt>
                <c:pt idx="82">
                  <c:v>17.351851851851851</c:v>
                </c:pt>
                <c:pt idx="83">
                  <c:v>17.178571428571427</c:v>
                </c:pt>
                <c:pt idx="84">
                  <c:v>16.711864406779661</c:v>
                </c:pt>
                <c:pt idx="85">
                  <c:v>16.524590163934427</c:v>
                </c:pt>
                <c:pt idx="86">
                  <c:v>16.365079365079364</c:v>
                </c:pt>
                <c:pt idx="87">
                  <c:v>15.909090909090908</c:v>
                </c:pt>
                <c:pt idx="88">
                  <c:v>15.75</c:v>
                </c:pt>
                <c:pt idx="89">
                  <c:v>15.585714285714285</c:v>
                </c:pt>
                <c:pt idx="90">
                  <c:v>15.619718309859154</c:v>
                </c:pt>
                <c:pt idx="91">
                  <c:v>15.452054794520548</c:v>
                </c:pt>
                <c:pt idx="92">
                  <c:v>15.486486486486486</c:v>
                </c:pt>
                <c:pt idx="93">
                  <c:v>15.315789473684211</c:v>
                </c:pt>
                <c:pt idx="94">
                  <c:v>15.35064935064935</c:v>
                </c:pt>
                <c:pt idx="95">
                  <c:v>15.151898734177216</c:v>
                </c:pt>
                <c:pt idx="96">
                  <c:v>15.1625</c:v>
                </c:pt>
                <c:pt idx="97">
                  <c:v>15.17283950617284</c:v>
                </c:pt>
                <c:pt idx="98">
                  <c:v>14.975903614457831</c:v>
                </c:pt>
                <c:pt idx="99">
                  <c:v>14.964285714285714</c:v>
                </c:pt>
                <c:pt idx="100">
                  <c:v>14.941176470588236</c:v>
                </c:pt>
                <c:pt idx="101">
                  <c:v>14.74712643678161</c:v>
                </c:pt>
                <c:pt idx="102">
                  <c:v>14.704545454545455</c:v>
                </c:pt>
                <c:pt idx="103">
                  <c:v>14.5</c:v>
                </c:pt>
                <c:pt idx="104">
                  <c:v>14.450549450549451</c:v>
                </c:pt>
                <c:pt idx="105">
                  <c:v>14.391304347826088</c:v>
                </c:pt>
                <c:pt idx="106">
                  <c:v>14.5</c:v>
                </c:pt>
                <c:pt idx="107">
                  <c:v>14.4516129032258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92-4FA5-A748-9A7B9977591F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292-4FA5-A748-9A7B99775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. 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d (2)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0000000000000002E-5</c:v>
                </c:pt>
                <c:pt idx="7">
                  <c:v>4.0000000000000003E-5</c:v>
                </c:pt>
                <c:pt idx="8">
                  <c:v>6.0000000000000002E-5</c:v>
                </c:pt>
                <c:pt idx="9">
                  <c:v>8.0000000000000007E-5</c:v>
                </c:pt>
                <c:pt idx="10">
                  <c:v>1.2E-4</c:v>
                </c:pt>
                <c:pt idx="11">
                  <c:v>1.6000000000000001E-4</c:v>
                </c:pt>
                <c:pt idx="12">
                  <c:v>2.0000000000000001E-4</c:v>
                </c:pt>
                <c:pt idx="13">
                  <c:v>2.4000000000000001E-4</c:v>
                </c:pt>
                <c:pt idx="14">
                  <c:v>2.7999999999999998E-4</c:v>
                </c:pt>
                <c:pt idx="15">
                  <c:v>3.2000000000000003E-4</c:v>
                </c:pt>
                <c:pt idx="16">
                  <c:v>3.6000000000000002E-4</c:v>
                </c:pt>
                <c:pt idx="17">
                  <c:v>4.0000000000000002E-4</c:v>
                </c:pt>
                <c:pt idx="18">
                  <c:v>4.6000000000000001E-4</c:v>
                </c:pt>
                <c:pt idx="19">
                  <c:v>5.5999999999999995E-4</c:v>
                </c:pt>
                <c:pt idx="20">
                  <c:v>6.6E-4</c:v>
                </c:pt>
                <c:pt idx="21">
                  <c:v>7.7999999999999999E-4</c:v>
                </c:pt>
                <c:pt idx="22">
                  <c:v>8.9999999999999998E-4</c:v>
                </c:pt>
                <c:pt idx="23">
                  <c:v>1.08E-3</c:v>
                </c:pt>
                <c:pt idx="24">
                  <c:v>1.2600000000000001E-3</c:v>
                </c:pt>
                <c:pt idx="25">
                  <c:v>1.5200000000000001E-3</c:v>
                </c:pt>
                <c:pt idx="26">
                  <c:v>1.7799999999999999E-3</c:v>
                </c:pt>
                <c:pt idx="27">
                  <c:v>2.0799999999999998E-3</c:v>
                </c:pt>
                <c:pt idx="28">
                  <c:v>2.3999999999999998E-3</c:v>
                </c:pt>
                <c:pt idx="29">
                  <c:v>2.7599999999999999E-3</c:v>
                </c:pt>
                <c:pt idx="30">
                  <c:v>3.1800000000000001E-3</c:v>
                </c:pt>
                <c:pt idx="31">
                  <c:v>3.5999999999999999E-3</c:v>
                </c:pt>
                <c:pt idx="32">
                  <c:v>4.0200000000000001E-3</c:v>
                </c:pt>
                <c:pt idx="33">
                  <c:v>4.5199999999999997E-3</c:v>
                </c:pt>
                <c:pt idx="34">
                  <c:v>5.0600000000000003E-3</c:v>
                </c:pt>
                <c:pt idx="35">
                  <c:v>5.6600000000000001E-3</c:v>
                </c:pt>
                <c:pt idx="36">
                  <c:v>6.2599999999999999E-3</c:v>
                </c:pt>
                <c:pt idx="37">
                  <c:v>6.94E-3</c:v>
                </c:pt>
                <c:pt idx="38">
                  <c:v>7.6800000000000002E-3</c:v>
                </c:pt>
                <c:pt idx="39">
                  <c:v>8.4200000000000004E-3</c:v>
                </c:pt>
                <c:pt idx="40">
                  <c:v>9.2200000000000008E-3</c:v>
                </c:pt>
                <c:pt idx="41">
                  <c:v>1.0019999999999999E-2</c:v>
                </c:pt>
                <c:pt idx="42">
                  <c:v>1.078E-2</c:v>
                </c:pt>
                <c:pt idx="43">
                  <c:v>1.1520000000000001E-2</c:v>
                </c:pt>
                <c:pt idx="44">
                  <c:v>1.2279999999999999E-2</c:v>
                </c:pt>
                <c:pt idx="45">
                  <c:v>1.2999999999999999E-2</c:v>
                </c:pt>
                <c:pt idx="46">
                  <c:v>1.374E-2</c:v>
                </c:pt>
                <c:pt idx="47">
                  <c:v>1.4460000000000001E-2</c:v>
                </c:pt>
                <c:pt idx="48">
                  <c:v>1.508E-2</c:v>
                </c:pt>
                <c:pt idx="49">
                  <c:v>1.5740000000000001E-2</c:v>
                </c:pt>
                <c:pt idx="50">
                  <c:v>1.6400000000000001E-2</c:v>
                </c:pt>
                <c:pt idx="51">
                  <c:v>1.704E-2</c:v>
                </c:pt>
                <c:pt idx="52">
                  <c:v>1.7639999999999999E-2</c:v>
                </c:pt>
                <c:pt idx="53">
                  <c:v>1.8259999999999998E-2</c:v>
                </c:pt>
                <c:pt idx="54">
                  <c:v>1.8800000000000001E-2</c:v>
                </c:pt>
                <c:pt idx="55">
                  <c:v>1.9380000000000001E-2</c:v>
                </c:pt>
                <c:pt idx="56">
                  <c:v>1.9939999999999999E-2</c:v>
                </c:pt>
                <c:pt idx="57">
                  <c:v>2.044E-2</c:v>
                </c:pt>
                <c:pt idx="58">
                  <c:v>2.0959999999999999E-2</c:v>
                </c:pt>
                <c:pt idx="59">
                  <c:v>2.146E-2</c:v>
                </c:pt>
                <c:pt idx="60">
                  <c:v>2.1940000000000001E-2</c:v>
                </c:pt>
                <c:pt idx="61">
                  <c:v>2.2440000000000002E-2</c:v>
                </c:pt>
                <c:pt idx="62">
                  <c:v>2.2939999999999999E-2</c:v>
                </c:pt>
                <c:pt idx="63">
                  <c:v>2.3359999999999999E-2</c:v>
                </c:pt>
                <c:pt idx="64">
                  <c:v>2.3800000000000002E-2</c:v>
                </c:pt>
                <c:pt idx="65">
                  <c:v>2.4199999999999999E-2</c:v>
                </c:pt>
                <c:pt idx="66">
                  <c:v>2.4639999999999999E-2</c:v>
                </c:pt>
                <c:pt idx="67">
                  <c:v>2.5000000000000001E-2</c:v>
                </c:pt>
                <c:pt idx="68">
                  <c:v>2.5360000000000001E-2</c:v>
                </c:pt>
                <c:pt idx="69">
                  <c:v>2.572E-2</c:v>
                </c:pt>
                <c:pt idx="70">
                  <c:v>2.606E-2</c:v>
                </c:pt>
                <c:pt idx="71">
                  <c:v>2.6360000000000001E-2</c:v>
                </c:pt>
                <c:pt idx="72">
                  <c:v>2.6700000000000002E-2</c:v>
                </c:pt>
                <c:pt idx="73">
                  <c:v>2.6980000000000001E-2</c:v>
                </c:pt>
                <c:pt idx="74">
                  <c:v>2.724E-2</c:v>
                </c:pt>
                <c:pt idx="75">
                  <c:v>2.7480000000000001E-2</c:v>
                </c:pt>
                <c:pt idx="76">
                  <c:v>2.7720000000000002E-2</c:v>
                </c:pt>
                <c:pt idx="77">
                  <c:v>2.7980000000000001E-2</c:v>
                </c:pt>
                <c:pt idx="78">
                  <c:v>2.8219999999999999E-2</c:v>
                </c:pt>
                <c:pt idx="79">
                  <c:v>2.844E-2</c:v>
                </c:pt>
                <c:pt idx="80">
                  <c:v>2.8660000000000001E-2</c:v>
                </c:pt>
                <c:pt idx="81">
                  <c:v>2.8840000000000001E-2</c:v>
                </c:pt>
                <c:pt idx="82">
                  <c:v>2.9059999999999999E-2</c:v>
                </c:pt>
                <c:pt idx="83">
                  <c:v>2.9239999999999999E-2</c:v>
                </c:pt>
                <c:pt idx="84">
                  <c:v>2.9440000000000001E-2</c:v>
                </c:pt>
                <c:pt idx="85">
                  <c:v>2.9600000000000001E-2</c:v>
                </c:pt>
                <c:pt idx="86">
                  <c:v>2.9780000000000001E-2</c:v>
                </c:pt>
                <c:pt idx="87">
                  <c:v>2.9899999999999999E-2</c:v>
                </c:pt>
                <c:pt idx="88">
                  <c:v>3.0040000000000001E-2</c:v>
                </c:pt>
                <c:pt idx="89">
                  <c:v>3.0200000000000001E-2</c:v>
                </c:pt>
                <c:pt idx="90">
                  <c:v>3.032E-2</c:v>
                </c:pt>
                <c:pt idx="91">
                  <c:v>3.048E-2</c:v>
                </c:pt>
                <c:pt idx="92">
                  <c:v>3.0599999999999999E-2</c:v>
                </c:pt>
                <c:pt idx="93">
                  <c:v>3.074E-2</c:v>
                </c:pt>
                <c:pt idx="94">
                  <c:v>3.0839999999999999E-2</c:v>
                </c:pt>
                <c:pt idx="95">
                  <c:v>3.0939999999999999E-2</c:v>
                </c:pt>
                <c:pt idx="96">
                  <c:v>3.1E-2</c:v>
                </c:pt>
                <c:pt idx="97">
                  <c:v>3.1099999999999999E-2</c:v>
                </c:pt>
                <c:pt idx="98">
                  <c:v>3.1220000000000001E-2</c:v>
                </c:pt>
                <c:pt idx="99">
                  <c:v>3.1300000000000001E-2</c:v>
                </c:pt>
                <c:pt idx="100">
                  <c:v>3.1379999999999998E-2</c:v>
                </c:pt>
                <c:pt idx="101">
                  <c:v>3.15E-2</c:v>
                </c:pt>
                <c:pt idx="102">
                  <c:v>3.1539999999999999E-2</c:v>
                </c:pt>
                <c:pt idx="103">
                  <c:v>3.1640000000000001E-2</c:v>
                </c:pt>
                <c:pt idx="104">
                  <c:v>3.1699999999999999E-2</c:v>
                </c:pt>
                <c:pt idx="105">
                  <c:v>3.1759999999999997E-2</c:v>
                </c:pt>
                <c:pt idx="106">
                  <c:v>3.1800000000000002E-2</c:v>
                </c:pt>
                <c:pt idx="107">
                  <c:v>3.1879999999999999E-2</c:v>
                </c:pt>
                <c:pt idx="108">
                  <c:v>3.1940000000000003E-2</c:v>
                </c:pt>
                <c:pt idx="109">
                  <c:v>3.1980000000000001E-2</c:v>
                </c:pt>
                <c:pt idx="110">
                  <c:v>3.202E-2</c:v>
                </c:pt>
                <c:pt idx="111">
                  <c:v>3.2099999999999997E-2</c:v>
                </c:pt>
                <c:pt idx="112">
                  <c:v>3.2140000000000002E-2</c:v>
                </c:pt>
                <c:pt idx="113">
                  <c:v>3.218E-2</c:v>
                </c:pt>
                <c:pt idx="114">
                  <c:v>3.2239999999999998E-2</c:v>
                </c:pt>
                <c:pt idx="115">
                  <c:v>3.2280000000000003E-2</c:v>
                </c:pt>
                <c:pt idx="116">
                  <c:v>3.2320000000000002E-2</c:v>
                </c:pt>
                <c:pt idx="117">
                  <c:v>3.236E-2</c:v>
                </c:pt>
                <c:pt idx="118">
                  <c:v>3.2399999999999998E-2</c:v>
                </c:pt>
                <c:pt idx="119">
                  <c:v>3.2439999999999997E-2</c:v>
                </c:pt>
                <c:pt idx="120">
                  <c:v>3.2460000000000003E-2</c:v>
                </c:pt>
                <c:pt idx="121">
                  <c:v>3.2500000000000001E-2</c:v>
                </c:pt>
                <c:pt idx="122">
                  <c:v>3.2500000000000001E-2</c:v>
                </c:pt>
                <c:pt idx="123">
                  <c:v>3.2559999999999999E-2</c:v>
                </c:pt>
                <c:pt idx="124">
                  <c:v>3.2559999999999999E-2</c:v>
                </c:pt>
                <c:pt idx="125">
                  <c:v>3.2620000000000003E-2</c:v>
                </c:pt>
                <c:pt idx="126">
                  <c:v>3.2620000000000003E-2</c:v>
                </c:pt>
                <c:pt idx="127">
                  <c:v>3.2640000000000002E-2</c:v>
                </c:pt>
                <c:pt idx="128">
                  <c:v>3.2660000000000002E-2</c:v>
                </c:pt>
                <c:pt idx="129">
                  <c:v>3.27E-2</c:v>
                </c:pt>
                <c:pt idx="130">
                  <c:v>3.27E-2</c:v>
                </c:pt>
                <c:pt idx="131">
                  <c:v>3.2719999999999999E-2</c:v>
                </c:pt>
                <c:pt idx="132">
                  <c:v>3.2739999999999998E-2</c:v>
                </c:pt>
                <c:pt idx="133">
                  <c:v>3.2759999999999997E-2</c:v>
                </c:pt>
                <c:pt idx="134">
                  <c:v>3.2759999999999997E-2</c:v>
                </c:pt>
                <c:pt idx="135">
                  <c:v>3.2800000000000003E-2</c:v>
                </c:pt>
                <c:pt idx="136">
                  <c:v>3.2779999999999997E-2</c:v>
                </c:pt>
                <c:pt idx="137">
                  <c:v>3.2800000000000003E-2</c:v>
                </c:pt>
                <c:pt idx="138">
                  <c:v>3.2820000000000002E-2</c:v>
                </c:pt>
                <c:pt idx="139">
                  <c:v>3.2840000000000001E-2</c:v>
                </c:pt>
                <c:pt idx="140">
                  <c:v>3.2840000000000001E-2</c:v>
                </c:pt>
                <c:pt idx="141">
                  <c:v>3.286E-2</c:v>
                </c:pt>
                <c:pt idx="142">
                  <c:v>3.288E-2</c:v>
                </c:pt>
                <c:pt idx="143">
                  <c:v>3.288E-2</c:v>
                </c:pt>
                <c:pt idx="144">
                  <c:v>3.288E-2</c:v>
                </c:pt>
                <c:pt idx="145">
                  <c:v>3.2919999999999998E-2</c:v>
                </c:pt>
                <c:pt idx="146">
                  <c:v>3.2899999999999999E-2</c:v>
                </c:pt>
                <c:pt idx="147">
                  <c:v>3.2919999999999998E-2</c:v>
                </c:pt>
                <c:pt idx="148">
                  <c:v>3.2919999999999998E-2</c:v>
                </c:pt>
                <c:pt idx="149">
                  <c:v>3.2919999999999998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7E-4014-9D9D-46BD4BE3E318}"/>
            </c:ext>
          </c:extLst>
        </c:ser>
        <c:ser>
          <c:idx val="3"/>
          <c:order val="1"/>
          <c:tx>
            <c:v>Afectados facto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50_gd (2)'!$BA$14:$BA$330</c:f>
              <c:numCache>
                <c:formatCode>0.000%</c:formatCode>
                <c:ptCount val="317"/>
                <c:pt idx="0">
                  <c:v>1.2600000000000001E-5</c:v>
                </c:pt>
                <c:pt idx="1">
                  <c:v>1.2600000000000001E-5</c:v>
                </c:pt>
                <c:pt idx="2">
                  <c:v>1.2600000000000001E-5</c:v>
                </c:pt>
                <c:pt idx="3">
                  <c:v>1.7639999999999997E-5</c:v>
                </c:pt>
                <c:pt idx="4">
                  <c:v>2.3940000000000001E-5</c:v>
                </c:pt>
                <c:pt idx="5">
                  <c:v>3.0240000000000002E-5</c:v>
                </c:pt>
                <c:pt idx="6">
                  <c:v>4.5360000000000006E-5</c:v>
                </c:pt>
                <c:pt idx="7">
                  <c:v>7.0559999999999989E-5</c:v>
                </c:pt>
                <c:pt idx="8">
                  <c:v>9.8280000000000001E-5</c:v>
                </c:pt>
                <c:pt idx="9">
                  <c:v>1.3860000000000001E-4</c:v>
                </c:pt>
                <c:pt idx="10">
                  <c:v>1.8900000000000001E-4</c:v>
                </c:pt>
                <c:pt idx="11">
                  <c:v>2.4192000000000001E-4</c:v>
                </c:pt>
                <c:pt idx="12">
                  <c:v>2.8602E-4</c:v>
                </c:pt>
                <c:pt idx="13">
                  <c:v>3.2634E-4</c:v>
                </c:pt>
                <c:pt idx="14">
                  <c:v>3.6288000000000005E-4</c:v>
                </c:pt>
                <c:pt idx="15">
                  <c:v>4.0320000000000004E-4</c:v>
                </c:pt>
                <c:pt idx="16">
                  <c:v>4.4855999999999997E-4</c:v>
                </c:pt>
                <c:pt idx="17">
                  <c:v>5.0148E-4</c:v>
                </c:pt>
                <c:pt idx="18">
                  <c:v>5.6952000000000001E-4</c:v>
                </c:pt>
                <c:pt idx="19">
                  <c:v>6.5898000000000009E-4</c:v>
                </c:pt>
                <c:pt idx="20">
                  <c:v>7.6229999999999994E-4</c:v>
                </c:pt>
                <c:pt idx="21">
                  <c:v>9.0594000000000004E-4</c:v>
                </c:pt>
                <c:pt idx="22">
                  <c:v>1.0760400000000001E-3</c:v>
                </c:pt>
                <c:pt idx="23">
                  <c:v>1.2788999999999999E-3</c:v>
                </c:pt>
                <c:pt idx="24">
                  <c:v>1.5157800000000002E-3</c:v>
                </c:pt>
                <c:pt idx="25">
                  <c:v>1.78794E-3</c:v>
                </c:pt>
                <c:pt idx="26">
                  <c:v>2.09034E-3</c:v>
                </c:pt>
                <c:pt idx="27">
                  <c:v>2.4242400000000002E-3</c:v>
                </c:pt>
                <c:pt idx="28">
                  <c:v>2.7946799999999999E-3</c:v>
                </c:pt>
                <c:pt idx="29">
                  <c:v>3.1928400000000002E-3</c:v>
                </c:pt>
                <c:pt idx="30">
                  <c:v>3.6376199999999998E-3</c:v>
                </c:pt>
                <c:pt idx="31">
                  <c:v>4.1252399999999996E-3</c:v>
                </c:pt>
                <c:pt idx="32">
                  <c:v>4.6619999999999995E-3</c:v>
                </c:pt>
                <c:pt idx="33">
                  <c:v>5.2428600000000002E-3</c:v>
                </c:pt>
                <c:pt idx="34">
                  <c:v>5.8842E-3</c:v>
                </c:pt>
                <c:pt idx="35">
                  <c:v>6.5721599999999996E-3</c:v>
                </c:pt>
                <c:pt idx="36">
                  <c:v>7.3231199999999998E-3</c:v>
                </c:pt>
                <c:pt idx="37">
                  <c:v>8.121960000000001E-3</c:v>
                </c:pt>
                <c:pt idx="38">
                  <c:v>8.9409599999999995E-3</c:v>
                </c:pt>
                <c:pt idx="39">
                  <c:v>9.7889399999999994E-3</c:v>
                </c:pt>
                <c:pt idx="40">
                  <c:v>1.0638180000000001E-2</c:v>
                </c:pt>
                <c:pt idx="41">
                  <c:v>1.1493719999999999E-2</c:v>
                </c:pt>
                <c:pt idx="42">
                  <c:v>1.2332879999999999E-2</c:v>
                </c:pt>
                <c:pt idx="43">
                  <c:v>1.314558E-2</c:v>
                </c:pt>
                <c:pt idx="44">
                  <c:v>1.391796E-2</c:v>
                </c:pt>
                <c:pt idx="45">
                  <c:v>1.4647500000000001E-2</c:v>
                </c:pt>
                <c:pt idx="46">
                  <c:v>1.534932E-2</c:v>
                </c:pt>
                <c:pt idx="47">
                  <c:v>1.6028459999999998E-2</c:v>
                </c:pt>
                <c:pt idx="48">
                  <c:v>1.6687440000000001E-2</c:v>
                </c:pt>
                <c:pt idx="49">
                  <c:v>1.7330039999999998E-2</c:v>
                </c:pt>
                <c:pt idx="50">
                  <c:v>1.794492E-2</c:v>
                </c:pt>
                <c:pt idx="51">
                  <c:v>1.852326E-2</c:v>
                </c:pt>
                <c:pt idx="52">
                  <c:v>1.90764E-2</c:v>
                </c:pt>
                <c:pt idx="53">
                  <c:v>1.960686E-2</c:v>
                </c:pt>
                <c:pt idx="54">
                  <c:v>2.0115899999999999E-2</c:v>
                </c:pt>
                <c:pt idx="55">
                  <c:v>2.0608560000000001E-2</c:v>
                </c:pt>
                <c:pt idx="56">
                  <c:v>2.1088619999999999E-2</c:v>
                </c:pt>
                <c:pt idx="57">
                  <c:v>2.15523E-2</c:v>
                </c:pt>
                <c:pt idx="58">
                  <c:v>2.2010940000000003E-2</c:v>
                </c:pt>
                <c:pt idx="59">
                  <c:v>2.2454460000000002E-2</c:v>
                </c:pt>
                <c:pt idx="60">
                  <c:v>2.2889159999999999E-2</c:v>
                </c:pt>
                <c:pt idx="61">
                  <c:v>2.3315040000000002E-2</c:v>
                </c:pt>
                <c:pt idx="62">
                  <c:v>2.372958E-2</c:v>
                </c:pt>
                <c:pt idx="63">
                  <c:v>2.412396E-2</c:v>
                </c:pt>
                <c:pt idx="64">
                  <c:v>2.4510780000000003E-2</c:v>
                </c:pt>
                <c:pt idx="65">
                  <c:v>2.4877440000000001E-2</c:v>
                </c:pt>
                <c:pt idx="66">
                  <c:v>2.5236539999999998E-2</c:v>
                </c:pt>
                <c:pt idx="67">
                  <c:v>2.5580520000000002E-2</c:v>
                </c:pt>
                <c:pt idx="68">
                  <c:v>2.5921980000000001E-2</c:v>
                </c:pt>
                <c:pt idx="69">
                  <c:v>2.6234460000000001E-2</c:v>
                </c:pt>
                <c:pt idx="70">
                  <c:v>2.6538120000000002E-2</c:v>
                </c:pt>
                <c:pt idx="71">
                  <c:v>2.682414E-2</c:v>
                </c:pt>
                <c:pt idx="72">
                  <c:v>2.7101340000000002E-2</c:v>
                </c:pt>
                <c:pt idx="73">
                  <c:v>2.7365939999999998E-2</c:v>
                </c:pt>
                <c:pt idx="74">
                  <c:v>2.762676E-2</c:v>
                </c:pt>
                <c:pt idx="75">
                  <c:v>2.7864900000000001E-2</c:v>
                </c:pt>
                <c:pt idx="76">
                  <c:v>2.8096739999999999E-2</c:v>
                </c:pt>
                <c:pt idx="77">
                  <c:v>2.8312200000000003E-2</c:v>
                </c:pt>
                <c:pt idx="78">
                  <c:v>2.8528920000000003E-2</c:v>
                </c:pt>
                <c:pt idx="79">
                  <c:v>2.8728E-2</c:v>
                </c:pt>
                <c:pt idx="80">
                  <c:v>2.8919520000000001E-2</c:v>
                </c:pt>
                <c:pt idx="81">
                  <c:v>2.9107259999999999E-2</c:v>
                </c:pt>
                <c:pt idx="82">
                  <c:v>2.92824E-2</c:v>
                </c:pt>
                <c:pt idx="83">
                  <c:v>2.9447460000000002E-2</c:v>
                </c:pt>
                <c:pt idx="84">
                  <c:v>2.9609999999999997E-2</c:v>
                </c:pt>
                <c:pt idx="85">
                  <c:v>2.976498E-2</c:v>
                </c:pt>
                <c:pt idx="86">
                  <c:v>2.9911139999999999E-2</c:v>
                </c:pt>
                <c:pt idx="87">
                  <c:v>3.0049740000000002E-2</c:v>
                </c:pt>
                <c:pt idx="88">
                  <c:v>3.018204E-2</c:v>
                </c:pt>
                <c:pt idx="89">
                  <c:v>3.031056E-2</c:v>
                </c:pt>
                <c:pt idx="90">
                  <c:v>3.0435299999999998E-2</c:v>
                </c:pt>
                <c:pt idx="91">
                  <c:v>3.0553740000000003E-2</c:v>
                </c:pt>
                <c:pt idx="92">
                  <c:v>3.066462E-2</c:v>
                </c:pt>
                <c:pt idx="93">
                  <c:v>3.0770460000000003E-2</c:v>
                </c:pt>
                <c:pt idx="94">
                  <c:v>3.0869999999999998E-2</c:v>
                </c:pt>
                <c:pt idx="95">
                  <c:v>3.0964499999999999E-2</c:v>
                </c:pt>
                <c:pt idx="96">
                  <c:v>3.1057739999999997E-2</c:v>
                </c:pt>
                <c:pt idx="97">
                  <c:v>3.1143420000000002E-2</c:v>
                </c:pt>
                <c:pt idx="98">
                  <c:v>3.1225320000000001E-2</c:v>
                </c:pt>
                <c:pt idx="99">
                  <c:v>3.1303440000000002E-2</c:v>
                </c:pt>
                <c:pt idx="100">
                  <c:v>3.1382819999999999E-2</c:v>
                </c:pt>
                <c:pt idx="101">
                  <c:v>3.1455900000000002E-2</c:v>
                </c:pt>
                <c:pt idx="102">
                  <c:v>3.1528979999999998E-2</c:v>
                </c:pt>
                <c:pt idx="103">
                  <c:v>3.1597019999999996E-2</c:v>
                </c:pt>
                <c:pt idx="104">
                  <c:v>3.1662540000000003E-2</c:v>
                </c:pt>
                <c:pt idx="105">
                  <c:v>3.1723019999999998E-2</c:v>
                </c:pt>
                <c:pt idx="106">
                  <c:v>3.1777199999999999E-2</c:v>
                </c:pt>
                <c:pt idx="107">
                  <c:v>3.1830120000000003E-2</c:v>
                </c:pt>
                <c:pt idx="108">
                  <c:v>3.1886820000000003E-2</c:v>
                </c:pt>
                <c:pt idx="109">
                  <c:v>3.193344E-2</c:v>
                </c:pt>
                <c:pt idx="110">
                  <c:v>3.1981320000000001E-2</c:v>
                </c:pt>
                <c:pt idx="111">
                  <c:v>3.2030459999999997E-2</c:v>
                </c:pt>
                <c:pt idx="112">
                  <c:v>3.207078E-2</c:v>
                </c:pt>
                <c:pt idx="113">
                  <c:v>3.2109840000000001E-2</c:v>
                </c:pt>
                <c:pt idx="114">
                  <c:v>3.2147639999999998E-2</c:v>
                </c:pt>
                <c:pt idx="115">
                  <c:v>3.2185440000000003E-2</c:v>
                </c:pt>
                <c:pt idx="116">
                  <c:v>3.2220720000000001E-2</c:v>
                </c:pt>
                <c:pt idx="117">
                  <c:v>3.2254739999999997E-2</c:v>
                </c:pt>
                <c:pt idx="118">
                  <c:v>3.2286240000000001E-2</c:v>
                </c:pt>
                <c:pt idx="119">
                  <c:v>3.2319000000000001E-2</c:v>
                </c:pt>
                <c:pt idx="120">
                  <c:v>3.2346720000000002E-2</c:v>
                </c:pt>
                <c:pt idx="121">
                  <c:v>3.2373180000000001E-2</c:v>
                </c:pt>
                <c:pt idx="122">
                  <c:v>3.2400899999999996E-2</c:v>
                </c:pt>
                <c:pt idx="123">
                  <c:v>3.2426100000000006E-2</c:v>
                </c:pt>
                <c:pt idx="124">
                  <c:v>3.2450039999999999E-2</c:v>
                </c:pt>
                <c:pt idx="125">
                  <c:v>3.2472720000000004E-2</c:v>
                </c:pt>
                <c:pt idx="126">
                  <c:v>3.2492880000000002E-2</c:v>
                </c:pt>
                <c:pt idx="127">
                  <c:v>3.2514300000000003E-2</c:v>
                </c:pt>
                <c:pt idx="128">
                  <c:v>3.2535720000000004E-2</c:v>
                </c:pt>
                <c:pt idx="129">
                  <c:v>3.2555880000000002E-2</c:v>
                </c:pt>
                <c:pt idx="130">
                  <c:v>3.2572260000000006E-2</c:v>
                </c:pt>
                <c:pt idx="131">
                  <c:v>3.2589899999999998E-2</c:v>
                </c:pt>
                <c:pt idx="132">
                  <c:v>3.2607540000000004E-2</c:v>
                </c:pt>
                <c:pt idx="133">
                  <c:v>3.2625179999999997E-2</c:v>
                </c:pt>
                <c:pt idx="134">
                  <c:v>3.2639040000000001E-2</c:v>
                </c:pt>
                <c:pt idx="135">
                  <c:v>3.2654160000000002E-2</c:v>
                </c:pt>
                <c:pt idx="136">
                  <c:v>3.26655E-2</c:v>
                </c:pt>
                <c:pt idx="137">
                  <c:v>3.2678100000000002E-2</c:v>
                </c:pt>
                <c:pt idx="138">
                  <c:v>3.2691960000000006E-2</c:v>
                </c:pt>
                <c:pt idx="139">
                  <c:v>3.2703299999999998E-2</c:v>
                </c:pt>
                <c:pt idx="140">
                  <c:v>3.2714639999999996E-2</c:v>
                </c:pt>
                <c:pt idx="141">
                  <c:v>3.2725980000000002E-2</c:v>
                </c:pt>
                <c:pt idx="142">
                  <c:v>3.2734799999999994E-2</c:v>
                </c:pt>
                <c:pt idx="143">
                  <c:v>3.2747400000000003E-2</c:v>
                </c:pt>
                <c:pt idx="144">
                  <c:v>3.2756219999999996E-2</c:v>
                </c:pt>
                <c:pt idx="145">
                  <c:v>3.2767560000000001E-2</c:v>
                </c:pt>
                <c:pt idx="146">
                  <c:v>3.2775120000000005E-2</c:v>
                </c:pt>
                <c:pt idx="147">
                  <c:v>3.2781419999999999E-2</c:v>
                </c:pt>
                <c:pt idx="148">
                  <c:v>3.2788980000000002E-2</c:v>
                </c:pt>
                <c:pt idx="149">
                  <c:v>3.2796540000000006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7E-4014-9D9D-46BD4BE3E318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 (2)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0000000000000002E-5</c:v>
                </c:pt>
                <c:pt idx="14">
                  <c:v>4.0000000000000003E-5</c:v>
                </c:pt>
                <c:pt idx="15">
                  <c:v>6.0000000000000002E-5</c:v>
                </c:pt>
                <c:pt idx="16">
                  <c:v>8.0000000000000007E-5</c:v>
                </c:pt>
                <c:pt idx="17">
                  <c:v>1.2E-4</c:v>
                </c:pt>
                <c:pt idx="18">
                  <c:v>1.6000000000000001E-4</c:v>
                </c:pt>
                <c:pt idx="19">
                  <c:v>2.0000000000000001E-4</c:v>
                </c:pt>
                <c:pt idx="20">
                  <c:v>2.4000000000000001E-4</c:v>
                </c:pt>
                <c:pt idx="21">
                  <c:v>2.7999999999999998E-4</c:v>
                </c:pt>
                <c:pt idx="22">
                  <c:v>2.9999999999999997E-4</c:v>
                </c:pt>
                <c:pt idx="23">
                  <c:v>3.4000000000000002E-4</c:v>
                </c:pt>
                <c:pt idx="24">
                  <c:v>3.8000000000000002E-4</c:v>
                </c:pt>
                <c:pt idx="25">
                  <c:v>4.4000000000000002E-4</c:v>
                </c:pt>
                <c:pt idx="26">
                  <c:v>5.1999999999999995E-4</c:v>
                </c:pt>
                <c:pt idx="27">
                  <c:v>6.4000000000000005E-4</c:v>
                </c:pt>
                <c:pt idx="28">
                  <c:v>7.3999999999999999E-4</c:v>
                </c:pt>
                <c:pt idx="29">
                  <c:v>8.5999999999999998E-4</c:v>
                </c:pt>
                <c:pt idx="30">
                  <c:v>1.0200000000000001E-3</c:v>
                </c:pt>
                <c:pt idx="31">
                  <c:v>1.1999999999999999E-3</c:v>
                </c:pt>
                <c:pt idx="32">
                  <c:v>1.42E-3</c:v>
                </c:pt>
                <c:pt idx="33">
                  <c:v>1.6800000000000001E-3</c:v>
                </c:pt>
                <c:pt idx="34">
                  <c:v>1.9599999999999999E-3</c:v>
                </c:pt>
                <c:pt idx="35">
                  <c:v>2.2399999999999998E-3</c:v>
                </c:pt>
                <c:pt idx="36">
                  <c:v>2.5799999999999998E-3</c:v>
                </c:pt>
                <c:pt idx="37">
                  <c:v>2.96E-3</c:v>
                </c:pt>
                <c:pt idx="38">
                  <c:v>3.32E-3</c:v>
                </c:pt>
                <c:pt idx="39">
                  <c:v>3.7000000000000002E-3</c:v>
                </c:pt>
                <c:pt idx="40">
                  <c:v>4.1200000000000004E-3</c:v>
                </c:pt>
                <c:pt idx="41">
                  <c:v>4.5799999999999999E-3</c:v>
                </c:pt>
                <c:pt idx="42">
                  <c:v>5.0800000000000003E-3</c:v>
                </c:pt>
                <c:pt idx="43">
                  <c:v>5.5799999999999999E-3</c:v>
                </c:pt>
                <c:pt idx="44">
                  <c:v>6.1399999999999996E-3</c:v>
                </c:pt>
                <c:pt idx="45">
                  <c:v>6.7600000000000004E-3</c:v>
                </c:pt>
                <c:pt idx="46">
                  <c:v>7.3800000000000003E-3</c:v>
                </c:pt>
                <c:pt idx="47">
                  <c:v>8.0400000000000003E-3</c:v>
                </c:pt>
                <c:pt idx="48">
                  <c:v>8.6400000000000001E-3</c:v>
                </c:pt>
                <c:pt idx="49">
                  <c:v>9.2200000000000008E-3</c:v>
                </c:pt>
                <c:pt idx="50">
                  <c:v>9.7400000000000004E-3</c:v>
                </c:pt>
                <c:pt idx="51">
                  <c:v>1.0200000000000001E-2</c:v>
                </c:pt>
                <c:pt idx="52">
                  <c:v>1.068E-2</c:v>
                </c:pt>
                <c:pt idx="53">
                  <c:v>1.11E-2</c:v>
                </c:pt>
                <c:pt idx="54">
                  <c:v>1.1440000000000001E-2</c:v>
                </c:pt>
                <c:pt idx="55">
                  <c:v>1.174E-2</c:v>
                </c:pt>
                <c:pt idx="56">
                  <c:v>1.1979999999999999E-2</c:v>
                </c:pt>
                <c:pt idx="57">
                  <c:v>1.218E-2</c:v>
                </c:pt>
                <c:pt idx="58">
                  <c:v>1.238E-2</c:v>
                </c:pt>
                <c:pt idx="59">
                  <c:v>1.2500000000000001E-2</c:v>
                </c:pt>
                <c:pt idx="60">
                  <c:v>1.2579999999999999E-2</c:v>
                </c:pt>
                <c:pt idx="61">
                  <c:v>1.2579999999999999E-2</c:v>
                </c:pt>
                <c:pt idx="62">
                  <c:v>1.26E-2</c:v>
                </c:pt>
                <c:pt idx="63">
                  <c:v>1.256E-2</c:v>
                </c:pt>
                <c:pt idx="64">
                  <c:v>1.248E-2</c:v>
                </c:pt>
                <c:pt idx="65">
                  <c:v>1.23E-2</c:v>
                </c:pt>
                <c:pt idx="66">
                  <c:v>1.2160000000000001E-2</c:v>
                </c:pt>
                <c:pt idx="67">
                  <c:v>1.1979999999999999E-2</c:v>
                </c:pt>
                <c:pt idx="68">
                  <c:v>1.176E-2</c:v>
                </c:pt>
                <c:pt idx="69">
                  <c:v>1.1520000000000001E-2</c:v>
                </c:pt>
                <c:pt idx="70">
                  <c:v>1.124E-2</c:v>
                </c:pt>
                <c:pt idx="71">
                  <c:v>1.094E-2</c:v>
                </c:pt>
                <c:pt idx="72">
                  <c:v>1.068E-2</c:v>
                </c:pt>
                <c:pt idx="73">
                  <c:v>1.04E-2</c:v>
                </c:pt>
                <c:pt idx="74">
                  <c:v>1.01E-2</c:v>
                </c:pt>
                <c:pt idx="75">
                  <c:v>9.8200000000000006E-3</c:v>
                </c:pt>
                <c:pt idx="76">
                  <c:v>9.4999999999999998E-3</c:v>
                </c:pt>
                <c:pt idx="77">
                  <c:v>9.1800000000000007E-3</c:v>
                </c:pt>
                <c:pt idx="78">
                  <c:v>8.8400000000000006E-3</c:v>
                </c:pt>
                <c:pt idx="79">
                  <c:v>8.5599999999999999E-3</c:v>
                </c:pt>
                <c:pt idx="80">
                  <c:v>8.26E-3</c:v>
                </c:pt>
                <c:pt idx="81">
                  <c:v>7.9600000000000001E-3</c:v>
                </c:pt>
                <c:pt idx="82">
                  <c:v>7.6800000000000002E-3</c:v>
                </c:pt>
                <c:pt idx="83">
                  <c:v>7.3800000000000003E-3</c:v>
                </c:pt>
                <c:pt idx="84">
                  <c:v>7.1000000000000004E-3</c:v>
                </c:pt>
                <c:pt idx="85">
                  <c:v>6.8399999999999997E-3</c:v>
                </c:pt>
                <c:pt idx="86">
                  <c:v>6.5799999999999999E-3</c:v>
                </c:pt>
                <c:pt idx="87">
                  <c:v>6.3200000000000001E-3</c:v>
                </c:pt>
                <c:pt idx="88">
                  <c:v>6.0600000000000003E-3</c:v>
                </c:pt>
                <c:pt idx="89">
                  <c:v>5.8399999999999997E-3</c:v>
                </c:pt>
                <c:pt idx="90">
                  <c:v>5.62E-3</c:v>
                </c:pt>
                <c:pt idx="91">
                  <c:v>5.4200000000000003E-3</c:v>
                </c:pt>
                <c:pt idx="92">
                  <c:v>5.1999999999999998E-3</c:v>
                </c:pt>
                <c:pt idx="93">
                  <c:v>4.9800000000000001E-3</c:v>
                </c:pt>
                <c:pt idx="94">
                  <c:v>4.7200000000000002E-3</c:v>
                </c:pt>
                <c:pt idx="95">
                  <c:v>4.5199999999999997E-3</c:v>
                </c:pt>
                <c:pt idx="96">
                  <c:v>4.3200000000000001E-3</c:v>
                </c:pt>
                <c:pt idx="97">
                  <c:v>4.1200000000000004E-3</c:v>
                </c:pt>
                <c:pt idx="98">
                  <c:v>3.9399999999999999E-3</c:v>
                </c:pt>
                <c:pt idx="99">
                  <c:v>3.7799999999999999E-3</c:v>
                </c:pt>
                <c:pt idx="100">
                  <c:v>3.62E-3</c:v>
                </c:pt>
                <c:pt idx="101">
                  <c:v>3.46E-3</c:v>
                </c:pt>
                <c:pt idx="102">
                  <c:v>3.2799999999999999E-3</c:v>
                </c:pt>
                <c:pt idx="103">
                  <c:v>3.1199999999999999E-3</c:v>
                </c:pt>
                <c:pt idx="104">
                  <c:v>3.0000000000000001E-3</c:v>
                </c:pt>
                <c:pt idx="105">
                  <c:v>2.8999999999999998E-3</c:v>
                </c:pt>
                <c:pt idx="106">
                  <c:v>2.7799999999999999E-3</c:v>
                </c:pt>
                <c:pt idx="107">
                  <c:v>2.66E-3</c:v>
                </c:pt>
                <c:pt idx="108">
                  <c:v>2.5200000000000001E-3</c:v>
                </c:pt>
                <c:pt idx="109">
                  <c:v>2.3800000000000002E-3</c:v>
                </c:pt>
                <c:pt idx="110">
                  <c:v>2.2799999999999999E-3</c:v>
                </c:pt>
                <c:pt idx="111">
                  <c:v>2.16E-3</c:v>
                </c:pt>
                <c:pt idx="112">
                  <c:v>2.0600000000000002E-3</c:v>
                </c:pt>
                <c:pt idx="113">
                  <c:v>1.9400000000000001E-3</c:v>
                </c:pt>
                <c:pt idx="114">
                  <c:v>1.8600000000000001E-3</c:v>
                </c:pt>
                <c:pt idx="115">
                  <c:v>1.7600000000000001E-3</c:v>
                </c:pt>
                <c:pt idx="116">
                  <c:v>1.6800000000000001E-3</c:v>
                </c:pt>
                <c:pt idx="117">
                  <c:v>1.6000000000000001E-3</c:v>
                </c:pt>
                <c:pt idx="118">
                  <c:v>1.56E-3</c:v>
                </c:pt>
                <c:pt idx="119">
                  <c:v>1.48E-3</c:v>
                </c:pt>
                <c:pt idx="120">
                  <c:v>1.42E-3</c:v>
                </c:pt>
                <c:pt idx="121">
                  <c:v>1.3600000000000001E-3</c:v>
                </c:pt>
                <c:pt idx="122">
                  <c:v>1.2800000000000001E-3</c:v>
                </c:pt>
                <c:pt idx="123">
                  <c:v>1.2199999999999999E-3</c:v>
                </c:pt>
                <c:pt idx="124">
                  <c:v>1.1800000000000001E-3</c:v>
                </c:pt>
                <c:pt idx="125">
                  <c:v>1.1199999999999999E-3</c:v>
                </c:pt>
                <c:pt idx="126">
                  <c:v>1.06E-3</c:v>
                </c:pt>
                <c:pt idx="127">
                  <c:v>1E-3</c:v>
                </c:pt>
                <c:pt idx="128">
                  <c:v>9.3999999999999997E-4</c:v>
                </c:pt>
                <c:pt idx="129">
                  <c:v>9.2000000000000003E-4</c:v>
                </c:pt>
                <c:pt idx="130">
                  <c:v>8.8000000000000003E-4</c:v>
                </c:pt>
                <c:pt idx="131">
                  <c:v>8.1999999999999998E-4</c:v>
                </c:pt>
                <c:pt idx="132">
                  <c:v>7.7999999999999999E-4</c:v>
                </c:pt>
                <c:pt idx="133">
                  <c:v>7.3999999999999999E-4</c:v>
                </c:pt>
                <c:pt idx="134">
                  <c:v>6.9999999999999999E-4</c:v>
                </c:pt>
                <c:pt idx="135">
                  <c:v>6.8000000000000005E-4</c:v>
                </c:pt>
                <c:pt idx="136">
                  <c:v>6.4000000000000005E-4</c:v>
                </c:pt>
                <c:pt idx="137">
                  <c:v>6.2E-4</c:v>
                </c:pt>
                <c:pt idx="138">
                  <c:v>5.8E-4</c:v>
                </c:pt>
                <c:pt idx="139">
                  <c:v>5.4000000000000001E-4</c:v>
                </c:pt>
                <c:pt idx="140">
                  <c:v>5.4000000000000001E-4</c:v>
                </c:pt>
                <c:pt idx="141">
                  <c:v>5.0000000000000001E-4</c:v>
                </c:pt>
                <c:pt idx="142">
                  <c:v>4.8000000000000001E-4</c:v>
                </c:pt>
                <c:pt idx="143">
                  <c:v>4.6000000000000001E-4</c:v>
                </c:pt>
                <c:pt idx="144">
                  <c:v>4.2000000000000002E-4</c:v>
                </c:pt>
                <c:pt idx="145">
                  <c:v>4.0000000000000002E-4</c:v>
                </c:pt>
                <c:pt idx="146">
                  <c:v>3.8000000000000002E-4</c:v>
                </c:pt>
                <c:pt idx="147">
                  <c:v>3.6000000000000002E-4</c:v>
                </c:pt>
                <c:pt idx="148">
                  <c:v>3.4000000000000002E-4</c:v>
                </c:pt>
                <c:pt idx="149">
                  <c:v>3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7E-4014-9D9D-46BD4BE3E3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2"/>
                <c:tx>
                  <c:v>Infectados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d (2)'!$AW$14:$AW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2.0000000000000002E-5</c:v>
                      </c:pt>
                      <c:pt idx="7">
                        <c:v>4.0000000000000003E-5</c:v>
                      </c:pt>
                      <c:pt idx="8">
                        <c:v>6.0000000000000002E-5</c:v>
                      </c:pt>
                      <c:pt idx="9">
                        <c:v>8.0000000000000007E-5</c:v>
                      </c:pt>
                      <c:pt idx="10">
                        <c:v>1.2E-4</c:v>
                      </c:pt>
                      <c:pt idx="11">
                        <c:v>1.6000000000000001E-4</c:v>
                      </c:pt>
                      <c:pt idx="12">
                        <c:v>2.0000000000000001E-4</c:v>
                      </c:pt>
                      <c:pt idx="13">
                        <c:v>2.4000000000000001E-4</c:v>
                      </c:pt>
                      <c:pt idx="14">
                        <c:v>2.7999999999999998E-4</c:v>
                      </c:pt>
                      <c:pt idx="15">
                        <c:v>3.2000000000000003E-4</c:v>
                      </c:pt>
                      <c:pt idx="16">
                        <c:v>3.6000000000000002E-4</c:v>
                      </c:pt>
                      <c:pt idx="17">
                        <c:v>4.0000000000000002E-4</c:v>
                      </c:pt>
                      <c:pt idx="18">
                        <c:v>4.6000000000000001E-4</c:v>
                      </c:pt>
                      <c:pt idx="19">
                        <c:v>5.5999999999999995E-4</c:v>
                      </c:pt>
                      <c:pt idx="20">
                        <c:v>6.6E-4</c:v>
                      </c:pt>
                      <c:pt idx="21">
                        <c:v>7.7999999999999999E-4</c:v>
                      </c:pt>
                      <c:pt idx="22">
                        <c:v>8.9999999999999998E-4</c:v>
                      </c:pt>
                      <c:pt idx="23">
                        <c:v>1.08E-3</c:v>
                      </c:pt>
                      <c:pt idx="24">
                        <c:v>1.2600000000000001E-3</c:v>
                      </c:pt>
                      <c:pt idx="25">
                        <c:v>1.5E-3</c:v>
                      </c:pt>
                      <c:pt idx="26">
                        <c:v>1.7600000000000001E-3</c:v>
                      </c:pt>
                      <c:pt idx="27">
                        <c:v>2.0600000000000002E-3</c:v>
                      </c:pt>
                      <c:pt idx="28">
                        <c:v>2.3600000000000001E-3</c:v>
                      </c:pt>
                      <c:pt idx="29">
                        <c:v>2.7200000000000002E-3</c:v>
                      </c:pt>
                      <c:pt idx="30">
                        <c:v>3.1199999999999999E-3</c:v>
                      </c:pt>
                      <c:pt idx="31">
                        <c:v>3.5200000000000001E-3</c:v>
                      </c:pt>
                      <c:pt idx="32">
                        <c:v>3.9399999999999999E-3</c:v>
                      </c:pt>
                      <c:pt idx="33">
                        <c:v>4.4200000000000003E-3</c:v>
                      </c:pt>
                      <c:pt idx="34">
                        <c:v>4.9399999999999999E-3</c:v>
                      </c:pt>
                      <c:pt idx="35">
                        <c:v>5.4999999999999997E-3</c:v>
                      </c:pt>
                      <c:pt idx="36">
                        <c:v>6.0800000000000003E-3</c:v>
                      </c:pt>
                      <c:pt idx="37">
                        <c:v>6.7200000000000003E-3</c:v>
                      </c:pt>
                      <c:pt idx="38">
                        <c:v>7.4000000000000003E-3</c:v>
                      </c:pt>
                      <c:pt idx="39">
                        <c:v>8.0999999999999996E-3</c:v>
                      </c:pt>
                      <c:pt idx="40">
                        <c:v>8.8400000000000006E-3</c:v>
                      </c:pt>
                      <c:pt idx="41">
                        <c:v>9.5399999999999999E-3</c:v>
                      </c:pt>
                      <c:pt idx="42">
                        <c:v>1.0200000000000001E-2</c:v>
                      </c:pt>
                      <c:pt idx="43">
                        <c:v>1.0840000000000001E-2</c:v>
                      </c:pt>
                      <c:pt idx="44">
                        <c:v>1.1480000000000001E-2</c:v>
                      </c:pt>
                      <c:pt idx="45">
                        <c:v>1.208E-2</c:v>
                      </c:pt>
                      <c:pt idx="46">
                        <c:v>1.268E-2</c:v>
                      </c:pt>
                      <c:pt idx="47">
                        <c:v>1.324E-2</c:v>
                      </c:pt>
                      <c:pt idx="48">
                        <c:v>1.37E-2</c:v>
                      </c:pt>
                      <c:pt idx="49">
                        <c:v>1.418E-2</c:v>
                      </c:pt>
                      <c:pt idx="50">
                        <c:v>1.46E-2</c:v>
                      </c:pt>
                      <c:pt idx="51">
                        <c:v>1.498E-2</c:v>
                      </c:pt>
                      <c:pt idx="52">
                        <c:v>1.532E-2</c:v>
                      </c:pt>
                      <c:pt idx="53">
                        <c:v>1.562E-2</c:v>
                      </c:pt>
                      <c:pt idx="54">
                        <c:v>1.5800000000000002E-2</c:v>
                      </c:pt>
                      <c:pt idx="55">
                        <c:v>1.602E-2</c:v>
                      </c:pt>
                      <c:pt idx="56">
                        <c:v>1.6160000000000001E-2</c:v>
                      </c:pt>
                      <c:pt idx="57">
                        <c:v>1.6240000000000001E-2</c:v>
                      </c:pt>
                      <c:pt idx="58">
                        <c:v>1.6299999999999999E-2</c:v>
                      </c:pt>
                      <c:pt idx="59">
                        <c:v>1.6320000000000001E-2</c:v>
                      </c:pt>
                      <c:pt idx="60">
                        <c:v>1.6279999999999999E-2</c:v>
                      </c:pt>
                      <c:pt idx="61">
                        <c:v>1.6219999999999998E-2</c:v>
                      </c:pt>
                      <c:pt idx="62">
                        <c:v>1.6160000000000001E-2</c:v>
                      </c:pt>
                      <c:pt idx="63">
                        <c:v>1.6E-2</c:v>
                      </c:pt>
                      <c:pt idx="64">
                        <c:v>1.5800000000000002E-2</c:v>
                      </c:pt>
                      <c:pt idx="65">
                        <c:v>1.5559999999999999E-2</c:v>
                      </c:pt>
                      <c:pt idx="66">
                        <c:v>1.532E-2</c:v>
                      </c:pt>
                      <c:pt idx="67">
                        <c:v>1.502E-2</c:v>
                      </c:pt>
                      <c:pt idx="68">
                        <c:v>1.468E-2</c:v>
                      </c:pt>
                      <c:pt idx="69">
                        <c:v>1.43E-2</c:v>
                      </c:pt>
                      <c:pt idx="70">
                        <c:v>1.3939999999999999E-2</c:v>
                      </c:pt>
                      <c:pt idx="71">
                        <c:v>1.354E-2</c:v>
                      </c:pt>
                      <c:pt idx="72">
                        <c:v>1.316E-2</c:v>
                      </c:pt>
                      <c:pt idx="73">
                        <c:v>1.274E-2</c:v>
                      </c:pt>
                      <c:pt idx="74">
                        <c:v>1.234E-2</c:v>
                      </c:pt>
                      <c:pt idx="75">
                        <c:v>1.1939999999999999E-2</c:v>
                      </c:pt>
                      <c:pt idx="76">
                        <c:v>1.1520000000000001E-2</c:v>
                      </c:pt>
                      <c:pt idx="77">
                        <c:v>1.11E-2</c:v>
                      </c:pt>
                      <c:pt idx="78">
                        <c:v>1.0699999999999999E-2</c:v>
                      </c:pt>
                      <c:pt idx="79">
                        <c:v>1.03E-2</c:v>
                      </c:pt>
                      <c:pt idx="80">
                        <c:v>9.92E-3</c:v>
                      </c:pt>
                      <c:pt idx="81">
                        <c:v>9.5399999999999999E-3</c:v>
                      </c:pt>
                      <c:pt idx="82">
                        <c:v>9.2399999999999999E-3</c:v>
                      </c:pt>
                      <c:pt idx="83">
                        <c:v>8.8800000000000007E-3</c:v>
                      </c:pt>
                      <c:pt idx="84">
                        <c:v>8.5400000000000007E-3</c:v>
                      </c:pt>
                      <c:pt idx="85">
                        <c:v>8.2199999999999999E-3</c:v>
                      </c:pt>
                      <c:pt idx="86">
                        <c:v>7.9000000000000008E-3</c:v>
                      </c:pt>
                      <c:pt idx="87">
                        <c:v>7.5799999999999999E-3</c:v>
                      </c:pt>
                      <c:pt idx="88">
                        <c:v>7.26E-3</c:v>
                      </c:pt>
                      <c:pt idx="89">
                        <c:v>6.9800000000000001E-3</c:v>
                      </c:pt>
                      <c:pt idx="90">
                        <c:v>6.7200000000000003E-3</c:v>
                      </c:pt>
                      <c:pt idx="91">
                        <c:v>6.4599999999999996E-3</c:v>
                      </c:pt>
                      <c:pt idx="92">
                        <c:v>6.1999999999999998E-3</c:v>
                      </c:pt>
                      <c:pt idx="93">
                        <c:v>5.94E-3</c:v>
                      </c:pt>
                      <c:pt idx="94">
                        <c:v>5.6600000000000001E-3</c:v>
                      </c:pt>
                      <c:pt idx="95">
                        <c:v>5.4200000000000003E-3</c:v>
                      </c:pt>
                      <c:pt idx="96">
                        <c:v>5.1399999999999996E-3</c:v>
                      </c:pt>
                      <c:pt idx="97">
                        <c:v>4.8999999999999998E-3</c:v>
                      </c:pt>
                      <c:pt idx="98">
                        <c:v>4.7000000000000002E-3</c:v>
                      </c:pt>
                      <c:pt idx="99">
                        <c:v>4.4799999999999996E-3</c:v>
                      </c:pt>
                      <c:pt idx="100">
                        <c:v>4.28E-3</c:v>
                      </c:pt>
                      <c:pt idx="101">
                        <c:v>4.1000000000000003E-3</c:v>
                      </c:pt>
                      <c:pt idx="102">
                        <c:v>3.8999999999999998E-3</c:v>
                      </c:pt>
                      <c:pt idx="103">
                        <c:v>3.7399999999999998E-3</c:v>
                      </c:pt>
                      <c:pt idx="104">
                        <c:v>3.5799999999999998E-3</c:v>
                      </c:pt>
                      <c:pt idx="105">
                        <c:v>3.4399999999999999E-3</c:v>
                      </c:pt>
                      <c:pt idx="106">
                        <c:v>3.2799999999999999E-3</c:v>
                      </c:pt>
                      <c:pt idx="107">
                        <c:v>3.14E-3</c:v>
                      </c:pt>
                      <c:pt idx="108">
                        <c:v>2.98E-3</c:v>
                      </c:pt>
                      <c:pt idx="109">
                        <c:v>2.8400000000000001E-3</c:v>
                      </c:pt>
                      <c:pt idx="110">
                        <c:v>2.6800000000000001E-3</c:v>
                      </c:pt>
                      <c:pt idx="111">
                        <c:v>2.5600000000000002E-3</c:v>
                      </c:pt>
                      <c:pt idx="112">
                        <c:v>2.4399999999999999E-3</c:v>
                      </c:pt>
                      <c:pt idx="113">
                        <c:v>2.32E-3</c:v>
                      </c:pt>
                      <c:pt idx="114">
                        <c:v>2.2200000000000002E-3</c:v>
                      </c:pt>
                      <c:pt idx="115">
                        <c:v>2.0999999999999999E-3</c:v>
                      </c:pt>
                      <c:pt idx="116">
                        <c:v>2E-3</c:v>
                      </c:pt>
                      <c:pt idx="117">
                        <c:v>1.92E-3</c:v>
                      </c:pt>
                      <c:pt idx="118">
                        <c:v>1.8600000000000001E-3</c:v>
                      </c:pt>
                      <c:pt idx="119">
                        <c:v>1.7799999999999999E-3</c:v>
                      </c:pt>
                      <c:pt idx="120">
                        <c:v>1.6999999999999999E-3</c:v>
                      </c:pt>
                      <c:pt idx="121">
                        <c:v>1.6199999999999999E-3</c:v>
                      </c:pt>
                      <c:pt idx="122">
                        <c:v>1.5200000000000001E-3</c:v>
                      </c:pt>
                      <c:pt idx="123">
                        <c:v>1.4599999999999999E-3</c:v>
                      </c:pt>
                      <c:pt idx="124">
                        <c:v>1.3799999999999999E-3</c:v>
                      </c:pt>
                      <c:pt idx="125">
                        <c:v>1.32E-3</c:v>
                      </c:pt>
                      <c:pt idx="126">
                        <c:v>1.2600000000000001E-3</c:v>
                      </c:pt>
                      <c:pt idx="127">
                        <c:v>1.1800000000000001E-3</c:v>
                      </c:pt>
                      <c:pt idx="128">
                        <c:v>1.1199999999999999E-3</c:v>
                      </c:pt>
                      <c:pt idx="129">
                        <c:v>1.08E-3</c:v>
                      </c:pt>
                      <c:pt idx="130">
                        <c:v>1.0200000000000001E-3</c:v>
                      </c:pt>
                      <c:pt idx="131">
                        <c:v>9.7999999999999997E-4</c:v>
                      </c:pt>
                      <c:pt idx="132">
                        <c:v>9.2000000000000003E-4</c:v>
                      </c:pt>
                      <c:pt idx="133">
                        <c:v>8.8000000000000003E-4</c:v>
                      </c:pt>
                      <c:pt idx="134">
                        <c:v>8.1999999999999998E-4</c:v>
                      </c:pt>
                      <c:pt idx="135">
                        <c:v>8.0000000000000004E-4</c:v>
                      </c:pt>
                      <c:pt idx="136">
                        <c:v>7.3999999999999999E-4</c:v>
                      </c:pt>
                      <c:pt idx="137">
                        <c:v>7.2000000000000005E-4</c:v>
                      </c:pt>
                      <c:pt idx="138">
                        <c:v>6.8000000000000005E-4</c:v>
                      </c:pt>
                      <c:pt idx="139">
                        <c:v>6.6E-4</c:v>
                      </c:pt>
                      <c:pt idx="140">
                        <c:v>6.2E-4</c:v>
                      </c:pt>
                      <c:pt idx="141">
                        <c:v>5.9999999999999995E-4</c:v>
                      </c:pt>
                      <c:pt idx="142">
                        <c:v>5.8E-4</c:v>
                      </c:pt>
                      <c:pt idx="143">
                        <c:v>5.4000000000000001E-4</c:v>
                      </c:pt>
                      <c:pt idx="144">
                        <c:v>5.0000000000000001E-4</c:v>
                      </c:pt>
                      <c:pt idx="145">
                        <c:v>4.8000000000000001E-4</c:v>
                      </c:pt>
                      <c:pt idx="146">
                        <c:v>4.4000000000000002E-4</c:v>
                      </c:pt>
                      <c:pt idx="147">
                        <c:v>4.2000000000000002E-4</c:v>
                      </c:pt>
                      <c:pt idx="148">
                        <c:v>4.0000000000000002E-4</c:v>
                      </c:pt>
                      <c:pt idx="149">
                        <c:v>3.8000000000000002E-4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2-C17E-4014-9D9D-46BD4BE3E318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nfermos SA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50_gi (2)'!$BA$14:$BA$330</c15:sqref>
                        </c15:formulaRef>
                      </c:ext>
                    </c:extLst>
                    <c:numCache>
                      <c:formatCode>#,##0</c:formatCode>
                      <c:ptCount val="317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17E-4014-9D9D-46BD4BE3E318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luego supres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 (2)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2.7999999999999998E-4</c:v>
                </c:pt>
                <c:pt idx="4">
                  <c:v>3.8000000000000002E-4</c:v>
                </c:pt>
                <c:pt idx="5">
                  <c:v>4.8000000000000001E-4</c:v>
                </c:pt>
                <c:pt idx="6">
                  <c:v>7.2000000000000005E-4</c:v>
                </c:pt>
                <c:pt idx="7">
                  <c:v>1.1199999999999999E-3</c:v>
                </c:pt>
                <c:pt idx="8">
                  <c:v>1.56E-3</c:v>
                </c:pt>
                <c:pt idx="9">
                  <c:v>2.2000000000000001E-3</c:v>
                </c:pt>
                <c:pt idx="10">
                  <c:v>3.0000000000000001E-3</c:v>
                </c:pt>
                <c:pt idx="11">
                  <c:v>3.8400000000000001E-3</c:v>
                </c:pt>
                <c:pt idx="12">
                  <c:v>4.5399999999999998E-3</c:v>
                </c:pt>
                <c:pt idx="13">
                  <c:v>5.1799999999999997E-3</c:v>
                </c:pt>
                <c:pt idx="14">
                  <c:v>5.7600000000000004E-3</c:v>
                </c:pt>
                <c:pt idx="15">
                  <c:v>6.4000000000000003E-3</c:v>
                </c:pt>
                <c:pt idx="16">
                  <c:v>7.1199999999999996E-3</c:v>
                </c:pt>
                <c:pt idx="17">
                  <c:v>7.9600000000000001E-3</c:v>
                </c:pt>
                <c:pt idx="18">
                  <c:v>9.0399999999999994E-3</c:v>
                </c:pt>
                <c:pt idx="19">
                  <c:v>1.0460000000000001E-2</c:v>
                </c:pt>
                <c:pt idx="20">
                  <c:v>1.21E-2</c:v>
                </c:pt>
                <c:pt idx="21">
                  <c:v>1.438E-2</c:v>
                </c:pt>
                <c:pt idx="22">
                  <c:v>1.7080000000000001E-2</c:v>
                </c:pt>
                <c:pt idx="23">
                  <c:v>2.0299999999999999E-2</c:v>
                </c:pt>
                <c:pt idx="24">
                  <c:v>2.4060000000000002E-2</c:v>
                </c:pt>
                <c:pt idx="25">
                  <c:v>2.8379999999999999E-2</c:v>
                </c:pt>
                <c:pt idx="26">
                  <c:v>3.3180000000000001E-2</c:v>
                </c:pt>
                <c:pt idx="27">
                  <c:v>3.848E-2</c:v>
                </c:pt>
                <c:pt idx="28">
                  <c:v>4.4359999999999997E-2</c:v>
                </c:pt>
                <c:pt idx="29">
                  <c:v>5.0680000000000003E-2</c:v>
                </c:pt>
                <c:pt idx="30">
                  <c:v>5.774E-2</c:v>
                </c:pt>
                <c:pt idx="31">
                  <c:v>6.5479999999999997E-2</c:v>
                </c:pt>
                <c:pt idx="32">
                  <c:v>7.3999999999999996E-2</c:v>
                </c:pt>
                <c:pt idx="33">
                  <c:v>8.3220000000000002E-2</c:v>
                </c:pt>
                <c:pt idx="34">
                  <c:v>9.3399999999999997E-2</c:v>
                </c:pt>
                <c:pt idx="35">
                  <c:v>0.10432</c:v>
                </c:pt>
                <c:pt idx="36">
                  <c:v>0.11624</c:v>
                </c:pt>
                <c:pt idx="37">
                  <c:v>0.12892000000000001</c:v>
                </c:pt>
                <c:pt idx="38">
                  <c:v>0.14191999999999999</c:v>
                </c:pt>
                <c:pt idx="39">
                  <c:v>0.15537999999999999</c:v>
                </c:pt>
                <c:pt idx="40">
                  <c:v>0.16886000000000001</c:v>
                </c:pt>
                <c:pt idx="41">
                  <c:v>0.18243999999999999</c:v>
                </c:pt>
                <c:pt idx="42">
                  <c:v>0.19575999999999999</c:v>
                </c:pt>
                <c:pt idx="43">
                  <c:v>0.20866000000000001</c:v>
                </c:pt>
                <c:pt idx="44">
                  <c:v>0.22092000000000001</c:v>
                </c:pt>
                <c:pt idx="45">
                  <c:v>0.23250000000000001</c:v>
                </c:pt>
                <c:pt idx="46">
                  <c:v>0.24364</c:v>
                </c:pt>
                <c:pt idx="47">
                  <c:v>0.25441999999999998</c:v>
                </c:pt>
                <c:pt idx="48">
                  <c:v>0.26488</c:v>
                </c:pt>
                <c:pt idx="49">
                  <c:v>0.27507999999999999</c:v>
                </c:pt>
                <c:pt idx="50">
                  <c:v>0.28483999999999998</c:v>
                </c:pt>
                <c:pt idx="51">
                  <c:v>0.29402</c:v>
                </c:pt>
                <c:pt idx="52">
                  <c:v>0.30280000000000001</c:v>
                </c:pt>
                <c:pt idx="53">
                  <c:v>0.31122</c:v>
                </c:pt>
                <c:pt idx="54">
                  <c:v>0.31929999999999997</c:v>
                </c:pt>
                <c:pt idx="55">
                  <c:v>0.32712000000000002</c:v>
                </c:pt>
                <c:pt idx="56">
                  <c:v>0.33473999999999998</c:v>
                </c:pt>
                <c:pt idx="57">
                  <c:v>0.34210000000000002</c:v>
                </c:pt>
                <c:pt idx="58">
                  <c:v>0.34938000000000002</c:v>
                </c:pt>
                <c:pt idx="59">
                  <c:v>0.35642000000000001</c:v>
                </c:pt>
                <c:pt idx="60">
                  <c:v>0.36331999999999998</c:v>
                </c:pt>
                <c:pt idx="61">
                  <c:v>0.37008000000000002</c:v>
                </c:pt>
                <c:pt idx="62">
                  <c:v>0.37665999999999999</c:v>
                </c:pt>
                <c:pt idx="63">
                  <c:v>0.38291999999999998</c:v>
                </c:pt>
                <c:pt idx="64">
                  <c:v>0.38906000000000002</c:v>
                </c:pt>
                <c:pt idx="65">
                  <c:v>0.39488000000000001</c:v>
                </c:pt>
                <c:pt idx="66">
                  <c:v>0.40057999999999999</c:v>
                </c:pt>
                <c:pt idx="67">
                  <c:v>0.40604000000000001</c:v>
                </c:pt>
                <c:pt idx="68">
                  <c:v>0.41145999999999999</c:v>
                </c:pt>
                <c:pt idx="69">
                  <c:v>0.41642000000000001</c:v>
                </c:pt>
                <c:pt idx="70">
                  <c:v>0.42124</c:v>
                </c:pt>
                <c:pt idx="71">
                  <c:v>0.42577999999999999</c:v>
                </c:pt>
                <c:pt idx="72">
                  <c:v>0.43018000000000001</c:v>
                </c:pt>
                <c:pt idx="73">
                  <c:v>0.43437999999999999</c:v>
                </c:pt>
                <c:pt idx="74">
                  <c:v>0.43852000000000002</c:v>
                </c:pt>
                <c:pt idx="75">
                  <c:v>0.44230000000000003</c:v>
                </c:pt>
                <c:pt idx="76">
                  <c:v>0.44597999999999999</c:v>
                </c:pt>
                <c:pt idx="77">
                  <c:v>0.44940000000000002</c:v>
                </c:pt>
                <c:pt idx="78">
                  <c:v>0.45284000000000002</c:v>
                </c:pt>
                <c:pt idx="79">
                  <c:v>0.45600000000000002</c:v>
                </c:pt>
                <c:pt idx="80">
                  <c:v>0.45904</c:v>
                </c:pt>
                <c:pt idx="81">
                  <c:v>0.46201999999999999</c:v>
                </c:pt>
                <c:pt idx="82">
                  <c:v>0.46479999999999999</c:v>
                </c:pt>
                <c:pt idx="83">
                  <c:v>0.46742</c:v>
                </c:pt>
                <c:pt idx="84">
                  <c:v>0.47</c:v>
                </c:pt>
                <c:pt idx="85">
                  <c:v>0.47245999999999999</c:v>
                </c:pt>
                <c:pt idx="86">
                  <c:v>0.47477999999999998</c:v>
                </c:pt>
                <c:pt idx="87">
                  <c:v>0.47698000000000002</c:v>
                </c:pt>
                <c:pt idx="88">
                  <c:v>0.47908000000000001</c:v>
                </c:pt>
                <c:pt idx="89">
                  <c:v>0.48111999999999999</c:v>
                </c:pt>
                <c:pt idx="90">
                  <c:v>0.48309999999999997</c:v>
                </c:pt>
                <c:pt idx="91">
                  <c:v>0.48498000000000002</c:v>
                </c:pt>
                <c:pt idx="92">
                  <c:v>0.48674000000000001</c:v>
                </c:pt>
                <c:pt idx="93">
                  <c:v>0.48842000000000002</c:v>
                </c:pt>
                <c:pt idx="94">
                  <c:v>0.49</c:v>
                </c:pt>
                <c:pt idx="95">
                  <c:v>0.49149999999999999</c:v>
                </c:pt>
                <c:pt idx="96">
                  <c:v>0.49297999999999997</c:v>
                </c:pt>
                <c:pt idx="97">
                  <c:v>0.49434</c:v>
                </c:pt>
                <c:pt idx="98">
                  <c:v>0.49564000000000002</c:v>
                </c:pt>
                <c:pt idx="99">
                  <c:v>0.49687999999999999</c:v>
                </c:pt>
                <c:pt idx="100">
                  <c:v>0.49814000000000003</c:v>
                </c:pt>
                <c:pt idx="101">
                  <c:v>0.49930000000000002</c:v>
                </c:pt>
                <c:pt idx="102">
                  <c:v>0.50046000000000002</c:v>
                </c:pt>
                <c:pt idx="103">
                  <c:v>0.50153999999999999</c:v>
                </c:pt>
                <c:pt idx="104">
                  <c:v>0.50258000000000003</c:v>
                </c:pt>
                <c:pt idx="105">
                  <c:v>0.50353999999999999</c:v>
                </c:pt>
                <c:pt idx="106">
                  <c:v>0.50439999999999996</c:v>
                </c:pt>
                <c:pt idx="107">
                  <c:v>0.50524000000000002</c:v>
                </c:pt>
                <c:pt idx="108">
                  <c:v>0.50614000000000003</c:v>
                </c:pt>
                <c:pt idx="109">
                  <c:v>0.50688</c:v>
                </c:pt>
                <c:pt idx="110">
                  <c:v>0.50763999999999998</c:v>
                </c:pt>
                <c:pt idx="111">
                  <c:v>0.50841999999999998</c:v>
                </c:pt>
                <c:pt idx="112">
                  <c:v>0.50905999999999996</c:v>
                </c:pt>
                <c:pt idx="113">
                  <c:v>0.50968000000000002</c:v>
                </c:pt>
                <c:pt idx="114">
                  <c:v>0.51027999999999996</c:v>
                </c:pt>
                <c:pt idx="115">
                  <c:v>0.51088</c:v>
                </c:pt>
                <c:pt idx="116">
                  <c:v>0.51144000000000001</c:v>
                </c:pt>
                <c:pt idx="117">
                  <c:v>0.51197999999999999</c:v>
                </c:pt>
                <c:pt idx="118">
                  <c:v>0.51248000000000005</c:v>
                </c:pt>
                <c:pt idx="119">
                  <c:v>0.51300000000000001</c:v>
                </c:pt>
                <c:pt idx="120">
                  <c:v>0.51344000000000001</c:v>
                </c:pt>
                <c:pt idx="121">
                  <c:v>0.51385999999999998</c:v>
                </c:pt>
                <c:pt idx="122">
                  <c:v>0.51429999999999998</c:v>
                </c:pt>
                <c:pt idx="123">
                  <c:v>0.51470000000000005</c:v>
                </c:pt>
                <c:pt idx="124">
                  <c:v>0.51507999999999998</c:v>
                </c:pt>
                <c:pt idx="125">
                  <c:v>0.51544000000000001</c:v>
                </c:pt>
                <c:pt idx="126">
                  <c:v>0.51576</c:v>
                </c:pt>
                <c:pt idx="127">
                  <c:v>0.5161</c:v>
                </c:pt>
                <c:pt idx="128">
                  <c:v>0.51644000000000001</c:v>
                </c:pt>
                <c:pt idx="129">
                  <c:v>0.51676</c:v>
                </c:pt>
                <c:pt idx="130">
                  <c:v>0.51702000000000004</c:v>
                </c:pt>
                <c:pt idx="131">
                  <c:v>0.51729999999999998</c:v>
                </c:pt>
                <c:pt idx="132">
                  <c:v>0.51758000000000004</c:v>
                </c:pt>
                <c:pt idx="133">
                  <c:v>0.51785999999999999</c:v>
                </c:pt>
                <c:pt idx="134">
                  <c:v>0.51807999999999998</c:v>
                </c:pt>
                <c:pt idx="135">
                  <c:v>0.51832</c:v>
                </c:pt>
                <c:pt idx="136">
                  <c:v>0.51849999999999996</c:v>
                </c:pt>
                <c:pt idx="137">
                  <c:v>0.51870000000000005</c:v>
                </c:pt>
                <c:pt idx="138">
                  <c:v>0.51892000000000005</c:v>
                </c:pt>
                <c:pt idx="139">
                  <c:v>0.51910000000000001</c:v>
                </c:pt>
                <c:pt idx="140">
                  <c:v>0.51927999999999996</c:v>
                </c:pt>
                <c:pt idx="141">
                  <c:v>0.51946000000000003</c:v>
                </c:pt>
                <c:pt idx="142">
                  <c:v>0.51959999999999995</c:v>
                </c:pt>
                <c:pt idx="143">
                  <c:v>0.51980000000000004</c:v>
                </c:pt>
                <c:pt idx="144">
                  <c:v>0.51993999999999996</c:v>
                </c:pt>
                <c:pt idx="145">
                  <c:v>0.52012000000000003</c:v>
                </c:pt>
                <c:pt idx="146">
                  <c:v>0.52024000000000004</c:v>
                </c:pt>
                <c:pt idx="147">
                  <c:v>0.52034000000000002</c:v>
                </c:pt>
                <c:pt idx="148">
                  <c:v>0.52046000000000003</c:v>
                </c:pt>
                <c:pt idx="149">
                  <c:v>0.5205800000000000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9B-459B-AB3B-464A397E557D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2.7999999999999998E-4</c:v>
                </c:pt>
                <c:pt idx="4">
                  <c:v>3.8000000000000002E-4</c:v>
                </c:pt>
                <c:pt idx="5">
                  <c:v>4.8000000000000001E-4</c:v>
                </c:pt>
                <c:pt idx="6">
                  <c:v>7.2000000000000005E-4</c:v>
                </c:pt>
                <c:pt idx="7">
                  <c:v>1.1199999999999999E-3</c:v>
                </c:pt>
                <c:pt idx="8">
                  <c:v>1.56E-3</c:v>
                </c:pt>
                <c:pt idx="9">
                  <c:v>2.2000000000000001E-3</c:v>
                </c:pt>
                <c:pt idx="10">
                  <c:v>3.0000000000000001E-3</c:v>
                </c:pt>
                <c:pt idx="11">
                  <c:v>3.8400000000000001E-3</c:v>
                </c:pt>
                <c:pt idx="12">
                  <c:v>4.5399999999999998E-3</c:v>
                </c:pt>
                <c:pt idx="13">
                  <c:v>5.1799999999999997E-3</c:v>
                </c:pt>
                <c:pt idx="14">
                  <c:v>5.7600000000000004E-3</c:v>
                </c:pt>
                <c:pt idx="15">
                  <c:v>6.4000000000000003E-3</c:v>
                </c:pt>
                <c:pt idx="16">
                  <c:v>7.1199999999999996E-3</c:v>
                </c:pt>
                <c:pt idx="17">
                  <c:v>7.9600000000000001E-3</c:v>
                </c:pt>
                <c:pt idx="18">
                  <c:v>9.0399999999999994E-3</c:v>
                </c:pt>
                <c:pt idx="19">
                  <c:v>1.0460000000000001E-2</c:v>
                </c:pt>
                <c:pt idx="20">
                  <c:v>1.21E-2</c:v>
                </c:pt>
                <c:pt idx="21">
                  <c:v>1.438E-2</c:v>
                </c:pt>
                <c:pt idx="22">
                  <c:v>1.7080000000000001E-2</c:v>
                </c:pt>
                <c:pt idx="23">
                  <c:v>2.0299999999999999E-2</c:v>
                </c:pt>
                <c:pt idx="24">
                  <c:v>2.4060000000000002E-2</c:v>
                </c:pt>
                <c:pt idx="25">
                  <c:v>2.8379999999999999E-2</c:v>
                </c:pt>
                <c:pt idx="26">
                  <c:v>3.3180000000000001E-2</c:v>
                </c:pt>
                <c:pt idx="27">
                  <c:v>3.848E-2</c:v>
                </c:pt>
                <c:pt idx="28">
                  <c:v>4.4359999999999997E-2</c:v>
                </c:pt>
                <c:pt idx="29">
                  <c:v>5.0680000000000003E-2</c:v>
                </c:pt>
                <c:pt idx="30">
                  <c:v>5.4300000000000001E-2</c:v>
                </c:pt>
                <c:pt idx="31">
                  <c:v>5.8220000000000001E-2</c:v>
                </c:pt>
                <c:pt idx="32">
                  <c:v>6.25E-2</c:v>
                </c:pt>
                <c:pt idx="33">
                  <c:v>6.7119999999999999E-2</c:v>
                </c:pt>
                <c:pt idx="34">
                  <c:v>7.1959999999999996E-2</c:v>
                </c:pt>
                <c:pt idx="35">
                  <c:v>7.7160000000000006E-2</c:v>
                </c:pt>
                <c:pt idx="36">
                  <c:v>8.2600000000000007E-2</c:v>
                </c:pt>
                <c:pt idx="37">
                  <c:v>8.7980000000000003E-2</c:v>
                </c:pt>
                <c:pt idx="38">
                  <c:v>9.3539999999999998E-2</c:v>
                </c:pt>
                <c:pt idx="39">
                  <c:v>9.9140000000000006E-2</c:v>
                </c:pt>
                <c:pt idx="40">
                  <c:v>0.1047</c:v>
                </c:pt>
                <c:pt idx="41">
                  <c:v>0.11004</c:v>
                </c:pt>
                <c:pt idx="42">
                  <c:v>0.11564000000000001</c:v>
                </c:pt>
                <c:pt idx="43">
                  <c:v>0.12106</c:v>
                </c:pt>
                <c:pt idx="44">
                  <c:v>0.12628</c:v>
                </c:pt>
                <c:pt idx="45">
                  <c:v>0.13153999999999999</c:v>
                </c:pt>
                <c:pt idx="46">
                  <c:v>0.13675999999999999</c:v>
                </c:pt>
                <c:pt idx="47">
                  <c:v>0.14172000000000001</c:v>
                </c:pt>
                <c:pt idx="48">
                  <c:v>0.14654</c:v>
                </c:pt>
                <c:pt idx="49">
                  <c:v>0.15124000000000001</c:v>
                </c:pt>
                <c:pt idx="50">
                  <c:v>0.15573999999999999</c:v>
                </c:pt>
                <c:pt idx="51">
                  <c:v>0.16006000000000001</c:v>
                </c:pt>
                <c:pt idx="52">
                  <c:v>0.16442000000000001</c:v>
                </c:pt>
                <c:pt idx="53">
                  <c:v>0.16858000000000001</c:v>
                </c:pt>
                <c:pt idx="54">
                  <c:v>0.17269999999999999</c:v>
                </c:pt>
                <c:pt idx="55">
                  <c:v>0.17519999999999999</c:v>
                </c:pt>
                <c:pt idx="56">
                  <c:v>0.17762</c:v>
                </c:pt>
                <c:pt idx="57">
                  <c:v>0.17996000000000001</c:v>
                </c:pt>
                <c:pt idx="58">
                  <c:v>0.18221999999999999</c:v>
                </c:pt>
                <c:pt idx="59">
                  <c:v>0.18436</c:v>
                </c:pt>
                <c:pt idx="60">
                  <c:v>0.18643999999999999</c:v>
                </c:pt>
                <c:pt idx="61">
                  <c:v>0.18840000000000001</c:v>
                </c:pt>
                <c:pt idx="62">
                  <c:v>0.19034000000000001</c:v>
                </c:pt>
                <c:pt idx="63">
                  <c:v>0.19225999999999999</c:v>
                </c:pt>
                <c:pt idx="64">
                  <c:v>0.19398000000000001</c:v>
                </c:pt>
                <c:pt idx="65">
                  <c:v>0.19566</c:v>
                </c:pt>
                <c:pt idx="66">
                  <c:v>0.19725999999999999</c:v>
                </c:pt>
                <c:pt idx="67">
                  <c:v>0.19892000000000001</c:v>
                </c:pt>
                <c:pt idx="68">
                  <c:v>0.20039999999999999</c:v>
                </c:pt>
                <c:pt idx="69">
                  <c:v>0.20180000000000001</c:v>
                </c:pt>
                <c:pt idx="70">
                  <c:v>0.20444000000000001</c:v>
                </c:pt>
                <c:pt idx="71">
                  <c:v>0.20663999999999999</c:v>
                </c:pt>
                <c:pt idx="72">
                  <c:v>0.20868</c:v>
                </c:pt>
                <c:pt idx="73">
                  <c:v>0.2107</c:v>
                </c:pt>
                <c:pt idx="74">
                  <c:v>0.21256</c:v>
                </c:pt>
                <c:pt idx="75">
                  <c:v>0.21437999999999999</c:v>
                </c:pt>
                <c:pt idx="76">
                  <c:v>0.21604000000000001</c:v>
                </c:pt>
                <c:pt idx="77">
                  <c:v>0.21762000000000001</c:v>
                </c:pt>
                <c:pt idx="78">
                  <c:v>0.21912000000000001</c:v>
                </c:pt>
                <c:pt idx="79">
                  <c:v>0.22056000000000001</c:v>
                </c:pt>
                <c:pt idx="80">
                  <c:v>0.22194</c:v>
                </c:pt>
                <c:pt idx="81">
                  <c:v>0.22323999999999999</c:v>
                </c:pt>
                <c:pt idx="82">
                  <c:v>0.22444</c:v>
                </c:pt>
                <c:pt idx="83">
                  <c:v>0.22564000000000001</c:v>
                </c:pt>
                <c:pt idx="84">
                  <c:v>0.22674</c:v>
                </c:pt>
                <c:pt idx="85">
                  <c:v>0.23400000000000001</c:v>
                </c:pt>
                <c:pt idx="86">
                  <c:v>0.24054</c:v>
                </c:pt>
                <c:pt idx="87">
                  <c:v>0.24643999999999999</c:v>
                </c:pt>
                <c:pt idx="88">
                  <c:v>0.25803999999999999</c:v>
                </c:pt>
                <c:pt idx="89">
                  <c:v>0.27084000000000003</c:v>
                </c:pt>
                <c:pt idx="90">
                  <c:v>0.28295999999999999</c:v>
                </c:pt>
                <c:pt idx="91">
                  <c:v>0.29459999999999997</c:v>
                </c:pt>
                <c:pt idx="92">
                  <c:v>0.30436000000000002</c:v>
                </c:pt>
                <c:pt idx="93">
                  <c:v>0.31180000000000002</c:v>
                </c:pt>
                <c:pt idx="94">
                  <c:v>0.31753999999999999</c:v>
                </c:pt>
                <c:pt idx="95">
                  <c:v>0.32238</c:v>
                </c:pt>
                <c:pt idx="96">
                  <c:v>0.32657999999999998</c:v>
                </c:pt>
                <c:pt idx="97">
                  <c:v>0.33063999999999999</c:v>
                </c:pt>
                <c:pt idx="98">
                  <c:v>0.33460000000000001</c:v>
                </c:pt>
                <c:pt idx="99">
                  <c:v>0.33835999999999999</c:v>
                </c:pt>
                <c:pt idx="100">
                  <c:v>0.34214</c:v>
                </c:pt>
                <c:pt idx="101">
                  <c:v>0.34594000000000003</c:v>
                </c:pt>
                <c:pt idx="102">
                  <c:v>0.34970000000000001</c:v>
                </c:pt>
                <c:pt idx="103">
                  <c:v>0.35342000000000001</c:v>
                </c:pt>
                <c:pt idx="104">
                  <c:v>0.35709999999999997</c:v>
                </c:pt>
                <c:pt idx="105">
                  <c:v>0.36080000000000001</c:v>
                </c:pt>
                <c:pt idx="106">
                  <c:v>0.36442000000000002</c:v>
                </c:pt>
                <c:pt idx="107">
                  <c:v>0.36806</c:v>
                </c:pt>
                <c:pt idx="108">
                  <c:v>0.37175999999999998</c:v>
                </c:pt>
                <c:pt idx="109">
                  <c:v>0.37536000000000003</c:v>
                </c:pt>
                <c:pt idx="110">
                  <c:v>0.37881999999999999</c:v>
                </c:pt>
                <c:pt idx="111">
                  <c:v>0.38229999999999997</c:v>
                </c:pt>
                <c:pt idx="112">
                  <c:v>0.38572000000000001</c:v>
                </c:pt>
                <c:pt idx="113">
                  <c:v>0.38912000000000002</c:v>
                </c:pt>
                <c:pt idx="114">
                  <c:v>0.39232</c:v>
                </c:pt>
                <c:pt idx="115">
                  <c:v>0.39550000000000002</c:v>
                </c:pt>
                <c:pt idx="116">
                  <c:v>0.39861999999999997</c:v>
                </c:pt>
                <c:pt idx="117">
                  <c:v>0.40160000000000001</c:v>
                </c:pt>
                <c:pt idx="118">
                  <c:v>0.40438000000000002</c:v>
                </c:pt>
                <c:pt idx="119">
                  <c:v>0.40717999999999999</c:v>
                </c:pt>
                <c:pt idx="120">
                  <c:v>0.40977999999999998</c:v>
                </c:pt>
                <c:pt idx="121">
                  <c:v>0.41217999999999999</c:v>
                </c:pt>
                <c:pt idx="122">
                  <c:v>0.41433999999999999</c:v>
                </c:pt>
                <c:pt idx="123">
                  <c:v>0.41649999999999998</c:v>
                </c:pt>
                <c:pt idx="124">
                  <c:v>0.41848000000000002</c:v>
                </c:pt>
                <c:pt idx="125">
                  <c:v>0.42046</c:v>
                </c:pt>
                <c:pt idx="126">
                  <c:v>0.42230000000000001</c:v>
                </c:pt>
                <c:pt idx="127">
                  <c:v>0.42405999999999999</c:v>
                </c:pt>
                <c:pt idx="128">
                  <c:v>0.42584</c:v>
                </c:pt>
                <c:pt idx="129">
                  <c:v>0.42764000000000002</c:v>
                </c:pt>
                <c:pt idx="130">
                  <c:v>0.42925999999999997</c:v>
                </c:pt>
                <c:pt idx="131">
                  <c:v>0.43084</c:v>
                </c:pt>
                <c:pt idx="132">
                  <c:v>0.43237999999999999</c:v>
                </c:pt>
                <c:pt idx="133">
                  <c:v>0.43381999999999998</c:v>
                </c:pt>
                <c:pt idx="134">
                  <c:v>0.43525999999999998</c:v>
                </c:pt>
                <c:pt idx="135">
                  <c:v>0.43658000000000002</c:v>
                </c:pt>
                <c:pt idx="136">
                  <c:v>0.43794</c:v>
                </c:pt>
                <c:pt idx="137">
                  <c:v>0.43925999999999998</c:v>
                </c:pt>
                <c:pt idx="138">
                  <c:v>0.4405</c:v>
                </c:pt>
                <c:pt idx="139">
                  <c:v>0.44166</c:v>
                </c:pt>
                <c:pt idx="140">
                  <c:v>0.44275999999999999</c:v>
                </c:pt>
                <c:pt idx="141">
                  <c:v>0.44384000000000001</c:v>
                </c:pt>
                <c:pt idx="142">
                  <c:v>0.44488</c:v>
                </c:pt>
                <c:pt idx="143">
                  <c:v>0.44591999999999998</c:v>
                </c:pt>
                <c:pt idx="144">
                  <c:v>0.44690000000000002</c:v>
                </c:pt>
                <c:pt idx="145">
                  <c:v>0.44782</c:v>
                </c:pt>
                <c:pt idx="146">
                  <c:v>0.44874000000000003</c:v>
                </c:pt>
                <c:pt idx="147">
                  <c:v>0.44962000000000002</c:v>
                </c:pt>
                <c:pt idx="148">
                  <c:v>0.45041999999999999</c:v>
                </c:pt>
                <c:pt idx="149">
                  <c:v>0.45122000000000001</c:v>
                </c:pt>
                <c:pt idx="150">
                  <c:v>0.45194000000000001</c:v>
                </c:pt>
                <c:pt idx="151">
                  <c:v>0.45263999999999999</c:v>
                </c:pt>
                <c:pt idx="152">
                  <c:v>0.45332</c:v>
                </c:pt>
                <c:pt idx="153">
                  <c:v>0.45391999999999999</c:v>
                </c:pt>
                <c:pt idx="154">
                  <c:v>0.45456000000000002</c:v>
                </c:pt>
                <c:pt idx="155">
                  <c:v>0.45513999999999999</c:v>
                </c:pt>
                <c:pt idx="156">
                  <c:v>0.45572000000000001</c:v>
                </c:pt>
                <c:pt idx="157">
                  <c:v>0.45629999999999998</c:v>
                </c:pt>
                <c:pt idx="158">
                  <c:v>0.45682</c:v>
                </c:pt>
                <c:pt idx="159">
                  <c:v>0.45728000000000002</c:v>
                </c:pt>
                <c:pt idx="160">
                  <c:v>0.45778000000000002</c:v>
                </c:pt>
                <c:pt idx="161">
                  <c:v>0.45823999999999998</c:v>
                </c:pt>
                <c:pt idx="162">
                  <c:v>0.4587</c:v>
                </c:pt>
                <c:pt idx="163">
                  <c:v>0.45917999999999998</c:v>
                </c:pt>
                <c:pt idx="164">
                  <c:v>0.45957999999999999</c:v>
                </c:pt>
                <c:pt idx="165">
                  <c:v>0.45998</c:v>
                </c:pt>
                <c:pt idx="166">
                  <c:v>0.46035999999999999</c:v>
                </c:pt>
                <c:pt idx="167">
                  <c:v>0.4607</c:v>
                </c:pt>
                <c:pt idx="168">
                  <c:v>0.46106000000000003</c:v>
                </c:pt>
                <c:pt idx="169">
                  <c:v>0.46139999999999998</c:v>
                </c:pt>
                <c:pt idx="170">
                  <c:v>0.46172000000000002</c:v>
                </c:pt>
                <c:pt idx="171">
                  <c:v>0.46200000000000002</c:v>
                </c:pt>
                <c:pt idx="172">
                  <c:v>0.46232000000000001</c:v>
                </c:pt>
                <c:pt idx="173">
                  <c:v>0.46261999999999998</c:v>
                </c:pt>
                <c:pt idx="174">
                  <c:v>0.46285999999999999</c:v>
                </c:pt>
                <c:pt idx="175">
                  <c:v>0.46310000000000001</c:v>
                </c:pt>
                <c:pt idx="176">
                  <c:v>0.46335999999999999</c:v>
                </c:pt>
                <c:pt idx="177">
                  <c:v>0.46361999999999998</c:v>
                </c:pt>
                <c:pt idx="178">
                  <c:v>0.46383999999999997</c:v>
                </c:pt>
                <c:pt idx="179">
                  <c:v>0.4640799999999999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C9B-459B-AB3B-464A397E557D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2.7999999999999998E-4</c:v>
                </c:pt>
                <c:pt idx="4">
                  <c:v>3.8000000000000002E-4</c:v>
                </c:pt>
                <c:pt idx="5">
                  <c:v>4.8000000000000001E-4</c:v>
                </c:pt>
                <c:pt idx="6">
                  <c:v>7.2000000000000005E-4</c:v>
                </c:pt>
                <c:pt idx="7">
                  <c:v>1.1199999999999999E-3</c:v>
                </c:pt>
                <c:pt idx="8">
                  <c:v>1.56E-3</c:v>
                </c:pt>
                <c:pt idx="9">
                  <c:v>2.2000000000000001E-3</c:v>
                </c:pt>
                <c:pt idx="10">
                  <c:v>3.0000000000000001E-3</c:v>
                </c:pt>
                <c:pt idx="11">
                  <c:v>3.8400000000000001E-3</c:v>
                </c:pt>
                <c:pt idx="12">
                  <c:v>4.5399999999999998E-3</c:v>
                </c:pt>
                <c:pt idx="13">
                  <c:v>5.1799999999999997E-3</c:v>
                </c:pt>
                <c:pt idx="14">
                  <c:v>5.7600000000000004E-3</c:v>
                </c:pt>
                <c:pt idx="15">
                  <c:v>6.3800000000000003E-3</c:v>
                </c:pt>
                <c:pt idx="16">
                  <c:v>7.1000000000000004E-3</c:v>
                </c:pt>
                <c:pt idx="17">
                  <c:v>7.92E-3</c:v>
                </c:pt>
                <c:pt idx="18">
                  <c:v>8.9800000000000001E-3</c:v>
                </c:pt>
                <c:pt idx="19">
                  <c:v>1.0359999999999999E-2</c:v>
                </c:pt>
                <c:pt idx="20">
                  <c:v>1.1979999999999999E-2</c:v>
                </c:pt>
                <c:pt idx="21">
                  <c:v>1.4200000000000001E-2</c:v>
                </c:pt>
                <c:pt idx="22">
                  <c:v>1.6840000000000001E-2</c:v>
                </c:pt>
                <c:pt idx="23">
                  <c:v>0.02</c:v>
                </c:pt>
                <c:pt idx="24">
                  <c:v>2.366E-2</c:v>
                </c:pt>
                <c:pt idx="25">
                  <c:v>2.7879999999999999E-2</c:v>
                </c:pt>
                <c:pt idx="26">
                  <c:v>3.2559999999999999E-2</c:v>
                </c:pt>
                <c:pt idx="27">
                  <c:v>3.7699999999999997E-2</c:v>
                </c:pt>
                <c:pt idx="28">
                  <c:v>4.3400000000000001E-2</c:v>
                </c:pt>
                <c:pt idx="29">
                  <c:v>4.9520000000000002E-2</c:v>
                </c:pt>
                <c:pt idx="30">
                  <c:v>5.2880000000000003E-2</c:v>
                </c:pt>
                <c:pt idx="31">
                  <c:v>5.6439999999999997E-2</c:v>
                </c:pt>
                <c:pt idx="32">
                  <c:v>6.0400000000000002E-2</c:v>
                </c:pt>
                <c:pt idx="33">
                  <c:v>6.4619999999999997E-2</c:v>
                </c:pt>
                <c:pt idx="34">
                  <c:v>6.8940000000000001E-2</c:v>
                </c:pt>
                <c:pt idx="35">
                  <c:v>7.3580000000000007E-2</c:v>
                </c:pt>
                <c:pt idx="36">
                  <c:v>7.8340000000000007E-2</c:v>
                </c:pt>
                <c:pt idx="37">
                  <c:v>8.2919999999999994E-2</c:v>
                </c:pt>
                <c:pt idx="38">
                  <c:v>8.7499999999999994E-2</c:v>
                </c:pt>
                <c:pt idx="39">
                  <c:v>9.2039999999999997E-2</c:v>
                </c:pt>
                <c:pt idx="40">
                  <c:v>9.6299999999999997E-2</c:v>
                </c:pt>
                <c:pt idx="41">
                  <c:v>0.10027999999999999</c:v>
                </c:pt>
                <c:pt idx="42">
                  <c:v>0.10434</c:v>
                </c:pt>
                <c:pt idx="43">
                  <c:v>0.10808</c:v>
                </c:pt>
                <c:pt idx="44">
                  <c:v>0.1116</c:v>
                </c:pt>
                <c:pt idx="45">
                  <c:v>0.115</c:v>
                </c:pt>
                <c:pt idx="46">
                  <c:v>0.11814</c:v>
                </c:pt>
                <c:pt idx="47">
                  <c:v>0.12078</c:v>
                </c:pt>
                <c:pt idx="48">
                  <c:v>0.12307999999999999</c:v>
                </c:pt>
                <c:pt idx="49">
                  <c:v>0.12496</c:v>
                </c:pt>
                <c:pt idx="50">
                  <c:v>0.12637999999999999</c:v>
                </c:pt>
                <c:pt idx="51">
                  <c:v>0.1273</c:v>
                </c:pt>
                <c:pt idx="52">
                  <c:v>0.12781999999999999</c:v>
                </c:pt>
                <c:pt idx="53">
                  <c:v>0.12798000000000001</c:v>
                </c:pt>
                <c:pt idx="54">
                  <c:v>0.12784000000000001</c:v>
                </c:pt>
                <c:pt idx="55">
                  <c:v>0.12581999999999999</c:v>
                </c:pt>
                <c:pt idx="56">
                  <c:v>0.12342</c:v>
                </c:pt>
                <c:pt idx="57">
                  <c:v>0.12074</c:v>
                </c:pt>
                <c:pt idx="58">
                  <c:v>0.11781999999999999</c:v>
                </c:pt>
                <c:pt idx="59">
                  <c:v>0.11472</c:v>
                </c:pt>
                <c:pt idx="60">
                  <c:v>0.11133999999999999</c:v>
                </c:pt>
                <c:pt idx="61">
                  <c:v>0.10868</c:v>
                </c:pt>
                <c:pt idx="62">
                  <c:v>0.106</c:v>
                </c:pt>
                <c:pt idx="63">
                  <c:v>0.10299999999999999</c:v>
                </c:pt>
                <c:pt idx="64">
                  <c:v>9.9739999999999995E-2</c:v>
                </c:pt>
                <c:pt idx="65">
                  <c:v>9.6479999999999996E-2</c:v>
                </c:pt>
                <c:pt idx="66">
                  <c:v>9.2979999999999993E-2</c:v>
                </c:pt>
                <c:pt idx="67">
                  <c:v>8.9440000000000006E-2</c:v>
                </c:pt>
                <c:pt idx="68">
                  <c:v>8.5699999999999998E-2</c:v>
                </c:pt>
                <c:pt idx="69">
                  <c:v>8.1979999999999997E-2</c:v>
                </c:pt>
                <c:pt idx="70">
                  <c:v>7.9519999999999993E-2</c:v>
                </c:pt>
                <c:pt idx="71">
                  <c:v>7.6780000000000001E-2</c:v>
                </c:pt>
                <c:pt idx="72">
                  <c:v>7.4020000000000002E-2</c:v>
                </c:pt>
                <c:pt idx="73">
                  <c:v>7.1239999999999998E-2</c:v>
                </c:pt>
                <c:pt idx="74">
                  <c:v>6.8519999999999998E-2</c:v>
                </c:pt>
                <c:pt idx="75">
                  <c:v>6.5860000000000002E-2</c:v>
                </c:pt>
                <c:pt idx="76">
                  <c:v>6.318E-2</c:v>
                </c:pt>
                <c:pt idx="77">
                  <c:v>6.0560000000000003E-2</c:v>
                </c:pt>
                <c:pt idx="78">
                  <c:v>5.8180000000000003E-2</c:v>
                </c:pt>
                <c:pt idx="79">
                  <c:v>5.5899999999999998E-2</c:v>
                </c:pt>
                <c:pt idx="80">
                  <c:v>5.3719999999999997E-2</c:v>
                </c:pt>
                <c:pt idx="81">
                  <c:v>5.1619999999999999E-2</c:v>
                </c:pt>
                <c:pt idx="82">
                  <c:v>4.9619999999999997E-2</c:v>
                </c:pt>
                <c:pt idx="83">
                  <c:v>4.7699999999999999E-2</c:v>
                </c:pt>
                <c:pt idx="84">
                  <c:v>4.5920000000000002E-2</c:v>
                </c:pt>
                <c:pt idx="85">
                  <c:v>5.042E-2</c:v>
                </c:pt>
                <c:pt idx="86">
                  <c:v>5.4800000000000001E-2</c:v>
                </c:pt>
                <c:pt idx="87">
                  <c:v>5.858E-2</c:v>
                </c:pt>
                <c:pt idx="88">
                  <c:v>6.8099999999999994E-2</c:v>
                </c:pt>
                <c:pt idx="89">
                  <c:v>7.8899999999999998E-2</c:v>
                </c:pt>
                <c:pt idx="90">
                  <c:v>8.9039999999999994E-2</c:v>
                </c:pt>
                <c:pt idx="91">
                  <c:v>9.8720000000000002E-2</c:v>
                </c:pt>
                <c:pt idx="92">
                  <c:v>0.10664</c:v>
                </c:pt>
                <c:pt idx="93">
                  <c:v>0.11222</c:v>
                </c:pt>
                <c:pt idx="94">
                  <c:v>0.11612</c:v>
                </c:pt>
                <c:pt idx="95">
                  <c:v>0.11917999999999999</c:v>
                </c:pt>
                <c:pt idx="96">
                  <c:v>0.12148</c:v>
                </c:pt>
                <c:pt idx="97">
                  <c:v>0.12364</c:v>
                </c:pt>
                <c:pt idx="98">
                  <c:v>0.12559999999999999</c:v>
                </c:pt>
                <c:pt idx="99">
                  <c:v>0.12737999999999999</c:v>
                </c:pt>
                <c:pt idx="100">
                  <c:v>0.12906000000000001</c:v>
                </c:pt>
                <c:pt idx="101">
                  <c:v>0.13031999999999999</c:v>
                </c:pt>
                <c:pt idx="102">
                  <c:v>0.13161999999999999</c:v>
                </c:pt>
                <c:pt idx="103">
                  <c:v>0.13270000000000001</c:v>
                </c:pt>
                <c:pt idx="104">
                  <c:v>0.13356000000000001</c:v>
                </c:pt>
                <c:pt idx="105">
                  <c:v>0.13436000000000001</c:v>
                </c:pt>
                <c:pt idx="106">
                  <c:v>0.13483999999999999</c:v>
                </c:pt>
                <c:pt idx="107">
                  <c:v>0.13519999999999999</c:v>
                </c:pt>
                <c:pt idx="108">
                  <c:v>0.13532</c:v>
                </c:pt>
                <c:pt idx="109">
                  <c:v>0.13524</c:v>
                </c:pt>
                <c:pt idx="110">
                  <c:v>0.13469999999999999</c:v>
                </c:pt>
                <c:pt idx="111">
                  <c:v>0.1338</c:v>
                </c:pt>
                <c:pt idx="112">
                  <c:v>0.13258</c:v>
                </c:pt>
                <c:pt idx="113">
                  <c:v>0.13103999999999999</c:v>
                </c:pt>
                <c:pt idx="114">
                  <c:v>0.12909999999999999</c:v>
                </c:pt>
                <c:pt idx="115">
                  <c:v>0.12694</c:v>
                </c:pt>
                <c:pt idx="116">
                  <c:v>0.12264</c:v>
                </c:pt>
                <c:pt idx="117">
                  <c:v>0.11840000000000001</c:v>
                </c:pt>
                <c:pt idx="118">
                  <c:v>0.11434</c:v>
                </c:pt>
                <c:pt idx="119">
                  <c:v>0.10874</c:v>
                </c:pt>
                <c:pt idx="120">
                  <c:v>0.10284</c:v>
                </c:pt>
                <c:pt idx="121">
                  <c:v>9.7479999999999997E-2</c:v>
                </c:pt>
                <c:pt idx="122">
                  <c:v>9.2439999999999994E-2</c:v>
                </c:pt>
                <c:pt idx="123">
                  <c:v>8.8400000000000006E-2</c:v>
                </c:pt>
                <c:pt idx="124">
                  <c:v>8.5239999999999996E-2</c:v>
                </c:pt>
                <c:pt idx="125">
                  <c:v>8.2640000000000005E-2</c:v>
                </c:pt>
                <c:pt idx="126">
                  <c:v>8.0379999999999993E-2</c:v>
                </c:pt>
                <c:pt idx="127">
                  <c:v>7.8200000000000006E-2</c:v>
                </c:pt>
                <c:pt idx="128">
                  <c:v>7.6240000000000002E-2</c:v>
                </c:pt>
                <c:pt idx="129">
                  <c:v>7.4319999999999997E-2</c:v>
                </c:pt>
                <c:pt idx="130">
                  <c:v>7.2279999999999997E-2</c:v>
                </c:pt>
                <c:pt idx="131">
                  <c:v>7.0220000000000005E-2</c:v>
                </c:pt>
                <c:pt idx="132">
                  <c:v>6.8180000000000004E-2</c:v>
                </c:pt>
                <c:pt idx="133">
                  <c:v>6.6059999999999994E-2</c:v>
                </c:pt>
                <c:pt idx="134">
                  <c:v>6.4000000000000001E-2</c:v>
                </c:pt>
                <c:pt idx="135">
                  <c:v>6.1920000000000003E-2</c:v>
                </c:pt>
                <c:pt idx="136">
                  <c:v>5.9799999999999999E-2</c:v>
                </c:pt>
                <c:pt idx="137">
                  <c:v>5.7820000000000003E-2</c:v>
                </c:pt>
                <c:pt idx="138">
                  <c:v>5.5800000000000002E-2</c:v>
                </c:pt>
                <c:pt idx="139">
                  <c:v>5.3600000000000002E-2</c:v>
                </c:pt>
                <c:pt idx="140">
                  <c:v>5.1639999999999998E-2</c:v>
                </c:pt>
                <c:pt idx="141">
                  <c:v>4.9680000000000002E-2</c:v>
                </c:pt>
                <c:pt idx="142">
                  <c:v>4.7800000000000002E-2</c:v>
                </c:pt>
                <c:pt idx="143">
                  <c:v>4.5960000000000001E-2</c:v>
                </c:pt>
                <c:pt idx="144">
                  <c:v>4.4080000000000001E-2</c:v>
                </c:pt>
                <c:pt idx="145">
                  <c:v>4.2299999999999997E-2</c:v>
                </c:pt>
                <c:pt idx="146">
                  <c:v>4.0599999999999997E-2</c:v>
                </c:pt>
                <c:pt idx="147">
                  <c:v>3.8960000000000002E-2</c:v>
                </c:pt>
                <c:pt idx="148">
                  <c:v>3.7319999999999999E-2</c:v>
                </c:pt>
                <c:pt idx="149">
                  <c:v>3.5860000000000003E-2</c:v>
                </c:pt>
                <c:pt idx="150">
                  <c:v>3.4340000000000002E-2</c:v>
                </c:pt>
                <c:pt idx="151">
                  <c:v>3.2980000000000002E-2</c:v>
                </c:pt>
                <c:pt idx="152">
                  <c:v>3.168E-2</c:v>
                </c:pt>
                <c:pt idx="153">
                  <c:v>3.04E-2</c:v>
                </c:pt>
                <c:pt idx="154">
                  <c:v>2.928E-2</c:v>
                </c:pt>
                <c:pt idx="155">
                  <c:v>2.8119999999999999E-2</c:v>
                </c:pt>
                <c:pt idx="156">
                  <c:v>2.708E-2</c:v>
                </c:pt>
                <c:pt idx="157">
                  <c:v>2.6100000000000002E-2</c:v>
                </c:pt>
                <c:pt idx="158">
                  <c:v>2.5080000000000002E-2</c:v>
                </c:pt>
                <c:pt idx="159">
                  <c:v>2.4060000000000002E-2</c:v>
                </c:pt>
                <c:pt idx="160">
                  <c:v>2.3140000000000001E-2</c:v>
                </c:pt>
                <c:pt idx="161">
                  <c:v>2.2239999999999999E-2</c:v>
                </c:pt>
                <c:pt idx="162">
                  <c:v>2.1360000000000001E-2</c:v>
                </c:pt>
                <c:pt idx="163">
                  <c:v>2.0500000000000001E-2</c:v>
                </c:pt>
                <c:pt idx="164">
                  <c:v>1.966E-2</c:v>
                </c:pt>
                <c:pt idx="165">
                  <c:v>1.89E-2</c:v>
                </c:pt>
                <c:pt idx="166">
                  <c:v>1.814E-2</c:v>
                </c:pt>
                <c:pt idx="167">
                  <c:v>1.7340000000000001E-2</c:v>
                </c:pt>
                <c:pt idx="168">
                  <c:v>1.6580000000000001E-2</c:v>
                </c:pt>
                <c:pt idx="169">
                  <c:v>1.592E-2</c:v>
                </c:pt>
                <c:pt idx="170">
                  <c:v>1.5259999999999999E-2</c:v>
                </c:pt>
                <c:pt idx="171">
                  <c:v>1.4659999999999999E-2</c:v>
                </c:pt>
                <c:pt idx="172">
                  <c:v>1.4080000000000001E-2</c:v>
                </c:pt>
                <c:pt idx="173">
                  <c:v>1.3520000000000001E-2</c:v>
                </c:pt>
                <c:pt idx="174">
                  <c:v>1.298E-2</c:v>
                </c:pt>
                <c:pt idx="175">
                  <c:v>1.244E-2</c:v>
                </c:pt>
                <c:pt idx="176">
                  <c:v>1.1900000000000001E-2</c:v>
                </c:pt>
                <c:pt idx="177">
                  <c:v>1.136E-2</c:v>
                </c:pt>
                <c:pt idx="178">
                  <c:v>1.0880000000000001E-2</c:v>
                </c:pt>
                <c:pt idx="179">
                  <c:v>1.04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9B-459B-AB3B-464A397E557D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0000000000000002E-5</c:v>
                </c:pt>
                <c:pt idx="14">
                  <c:v>4.0000000000000003E-5</c:v>
                </c:pt>
                <c:pt idx="15">
                  <c:v>6.0000000000000002E-5</c:v>
                </c:pt>
                <c:pt idx="16">
                  <c:v>8.0000000000000007E-5</c:v>
                </c:pt>
                <c:pt idx="17">
                  <c:v>1.2E-4</c:v>
                </c:pt>
                <c:pt idx="18">
                  <c:v>1.6000000000000001E-4</c:v>
                </c:pt>
                <c:pt idx="19">
                  <c:v>2.0000000000000001E-4</c:v>
                </c:pt>
                <c:pt idx="20">
                  <c:v>2.4000000000000001E-4</c:v>
                </c:pt>
                <c:pt idx="21">
                  <c:v>2.7999999999999998E-4</c:v>
                </c:pt>
                <c:pt idx="22">
                  <c:v>2.9999999999999997E-4</c:v>
                </c:pt>
                <c:pt idx="23">
                  <c:v>3.4000000000000002E-4</c:v>
                </c:pt>
                <c:pt idx="24">
                  <c:v>3.8000000000000002E-4</c:v>
                </c:pt>
                <c:pt idx="25">
                  <c:v>4.4000000000000002E-4</c:v>
                </c:pt>
                <c:pt idx="26">
                  <c:v>5.1999999999999995E-4</c:v>
                </c:pt>
                <c:pt idx="27">
                  <c:v>6.4000000000000005E-4</c:v>
                </c:pt>
                <c:pt idx="28">
                  <c:v>7.3999999999999999E-4</c:v>
                </c:pt>
                <c:pt idx="29">
                  <c:v>8.5999999999999998E-4</c:v>
                </c:pt>
                <c:pt idx="30">
                  <c:v>1.0200000000000001E-3</c:v>
                </c:pt>
                <c:pt idx="31">
                  <c:v>1.1999999999999999E-3</c:v>
                </c:pt>
                <c:pt idx="32">
                  <c:v>1.42E-3</c:v>
                </c:pt>
                <c:pt idx="33">
                  <c:v>1.66E-3</c:v>
                </c:pt>
                <c:pt idx="34">
                  <c:v>1.9400000000000001E-3</c:v>
                </c:pt>
                <c:pt idx="35">
                  <c:v>2.2000000000000001E-3</c:v>
                </c:pt>
                <c:pt idx="36">
                  <c:v>2.5600000000000002E-3</c:v>
                </c:pt>
                <c:pt idx="37">
                  <c:v>2.7000000000000001E-3</c:v>
                </c:pt>
                <c:pt idx="38">
                  <c:v>2.8600000000000001E-3</c:v>
                </c:pt>
                <c:pt idx="39">
                  <c:v>3.0599999999999998E-3</c:v>
                </c:pt>
                <c:pt idx="40">
                  <c:v>3.2399999999999998E-3</c:v>
                </c:pt>
                <c:pt idx="41">
                  <c:v>3.46E-3</c:v>
                </c:pt>
                <c:pt idx="42">
                  <c:v>3.6600000000000001E-3</c:v>
                </c:pt>
                <c:pt idx="43">
                  <c:v>3.8800000000000002E-3</c:v>
                </c:pt>
                <c:pt idx="44">
                  <c:v>4.0600000000000002E-3</c:v>
                </c:pt>
                <c:pt idx="45">
                  <c:v>4.28E-3</c:v>
                </c:pt>
                <c:pt idx="46">
                  <c:v>4.4799999999999996E-3</c:v>
                </c:pt>
                <c:pt idx="47">
                  <c:v>4.7200000000000002E-3</c:v>
                </c:pt>
                <c:pt idx="48">
                  <c:v>4.8599999999999997E-3</c:v>
                </c:pt>
                <c:pt idx="49">
                  <c:v>5.0200000000000002E-3</c:v>
                </c:pt>
                <c:pt idx="50">
                  <c:v>5.1599999999999997E-3</c:v>
                </c:pt>
                <c:pt idx="51">
                  <c:v>5.2599999999999999E-3</c:v>
                </c:pt>
                <c:pt idx="52">
                  <c:v>5.4000000000000003E-3</c:v>
                </c:pt>
                <c:pt idx="53">
                  <c:v>5.4799999999999996E-3</c:v>
                </c:pt>
                <c:pt idx="54">
                  <c:v>5.5799999999999999E-3</c:v>
                </c:pt>
                <c:pt idx="55">
                  <c:v>5.6800000000000002E-3</c:v>
                </c:pt>
                <c:pt idx="56">
                  <c:v>5.7000000000000002E-3</c:v>
                </c:pt>
                <c:pt idx="57">
                  <c:v>5.7200000000000003E-3</c:v>
                </c:pt>
                <c:pt idx="58">
                  <c:v>5.7200000000000003E-3</c:v>
                </c:pt>
                <c:pt idx="59">
                  <c:v>5.7200000000000003E-3</c:v>
                </c:pt>
                <c:pt idx="60">
                  <c:v>5.6600000000000001E-3</c:v>
                </c:pt>
                <c:pt idx="61">
                  <c:v>5.64E-3</c:v>
                </c:pt>
                <c:pt idx="62">
                  <c:v>5.5399999999999998E-3</c:v>
                </c:pt>
                <c:pt idx="63">
                  <c:v>5.4400000000000004E-3</c:v>
                </c:pt>
                <c:pt idx="64">
                  <c:v>5.3200000000000001E-3</c:v>
                </c:pt>
                <c:pt idx="65">
                  <c:v>5.1999999999999998E-3</c:v>
                </c:pt>
                <c:pt idx="66">
                  <c:v>5.0600000000000003E-3</c:v>
                </c:pt>
                <c:pt idx="67">
                  <c:v>4.9199999999999999E-3</c:v>
                </c:pt>
                <c:pt idx="68">
                  <c:v>4.7400000000000003E-3</c:v>
                </c:pt>
                <c:pt idx="69">
                  <c:v>4.5999999999999999E-3</c:v>
                </c:pt>
                <c:pt idx="70">
                  <c:v>4.4200000000000003E-3</c:v>
                </c:pt>
                <c:pt idx="71">
                  <c:v>4.2199999999999998E-3</c:v>
                </c:pt>
                <c:pt idx="72">
                  <c:v>4.0800000000000003E-3</c:v>
                </c:pt>
                <c:pt idx="73">
                  <c:v>3.8999999999999998E-3</c:v>
                </c:pt>
                <c:pt idx="74">
                  <c:v>3.7000000000000002E-3</c:v>
                </c:pt>
                <c:pt idx="75">
                  <c:v>3.5200000000000001E-3</c:v>
                </c:pt>
                <c:pt idx="76">
                  <c:v>3.3400000000000001E-3</c:v>
                </c:pt>
                <c:pt idx="77">
                  <c:v>3.2599999999999999E-3</c:v>
                </c:pt>
                <c:pt idx="78">
                  <c:v>3.14E-3</c:v>
                </c:pt>
                <c:pt idx="79">
                  <c:v>3.0200000000000001E-3</c:v>
                </c:pt>
                <c:pt idx="80">
                  <c:v>2.9399999999999999E-3</c:v>
                </c:pt>
                <c:pt idx="81">
                  <c:v>2.82E-3</c:v>
                </c:pt>
                <c:pt idx="82">
                  <c:v>2.7399999999999998E-3</c:v>
                </c:pt>
                <c:pt idx="83">
                  <c:v>2.66E-3</c:v>
                </c:pt>
                <c:pt idx="84">
                  <c:v>2.5400000000000002E-3</c:v>
                </c:pt>
                <c:pt idx="85">
                  <c:v>2.48E-3</c:v>
                </c:pt>
                <c:pt idx="86">
                  <c:v>2.4399999999999999E-3</c:v>
                </c:pt>
                <c:pt idx="87">
                  <c:v>2.3600000000000001E-3</c:v>
                </c:pt>
                <c:pt idx="88">
                  <c:v>2.3E-3</c:v>
                </c:pt>
                <c:pt idx="89">
                  <c:v>2.2200000000000002E-3</c:v>
                </c:pt>
                <c:pt idx="90">
                  <c:v>2.1800000000000001E-3</c:v>
                </c:pt>
                <c:pt idx="91">
                  <c:v>2.0999999999999999E-3</c:v>
                </c:pt>
                <c:pt idx="92">
                  <c:v>2.3400000000000001E-3</c:v>
                </c:pt>
                <c:pt idx="93">
                  <c:v>2.5600000000000002E-3</c:v>
                </c:pt>
                <c:pt idx="94">
                  <c:v>2.7399999999999998E-3</c:v>
                </c:pt>
                <c:pt idx="95">
                  <c:v>3.2399999999999998E-3</c:v>
                </c:pt>
                <c:pt idx="96">
                  <c:v>3.7599999999999999E-3</c:v>
                </c:pt>
                <c:pt idx="97">
                  <c:v>4.2399999999999998E-3</c:v>
                </c:pt>
                <c:pt idx="98">
                  <c:v>4.7400000000000003E-3</c:v>
                </c:pt>
                <c:pt idx="99">
                  <c:v>5.1799999999999997E-3</c:v>
                </c:pt>
                <c:pt idx="100">
                  <c:v>5.4599999999999996E-3</c:v>
                </c:pt>
                <c:pt idx="101">
                  <c:v>5.7000000000000002E-3</c:v>
                </c:pt>
                <c:pt idx="102">
                  <c:v>5.8599999999999998E-3</c:v>
                </c:pt>
                <c:pt idx="103">
                  <c:v>6.0000000000000001E-3</c:v>
                </c:pt>
                <c:pt idx="104">
                  <c:v>6.1199999999999996E-3</c:v>
                </c:pt>
                <c:pt idx="105">
                  <c:v>6.2199999999999998E-3</c:v>
                </c:pt>
                <c:pt idx="106">
                  <c:v>6.3E-3</c:v>
                </c:pt>
                <c:pt idx="107">
                  <c:v>6.3600000000000002E-3</c:v>
                </c:pt>
                <c:pt idx="108">
                  <c:v>6.4400000000000004E-3</c:v>
                </c:pt>
                <c:pt idx="109">
                  <c:v>6.4599999999999996E-3</c:v>
                </c:pt>
                <c:pt idx="110">
                  <c:v>6.4599999999999996E-3</c:v>
                </c:pt>
                <c:pt idx="111">
                  <c:v>6.4799999999999996E-3</c:v>
                </c:pt>
                <c:pt idx="112">
                  <c:v>6.4799999999999996E-3</c:v>
                </c:pt>
                <c:pt idx="113">
                  <c:v>6.4599999999999996E-3</c:v>
                </c:pt>
                <c:pt idx="114">
                  <c:v>6.4200000000000004E-3</c:v>
                </c:pt>
                <c:pt idx="115">
                  <c:v>6.3600000000000002E-3</c:v>
                </c:pt>
                <c:pt idx="116">
                  <c:v>6.2199999999999998E-3</c:v>
                </c:pt>
                <c:pt idx="117">
                  <c:v>6.0800000000000003E-3</c:v>
                </c:pt>
                <c:pt idx="118">
                  <c:v>5.9199999999999999E-3</c:v>
                </c:pt>
                <c:pt idx="119">
                  <c:v>5.6800000000000002E-3</c:v>
                </c:pt>
                <c:pt idx="120">
                  <c:v>5.4400000000000004E-3</c:v>
                </c:pt>
                <c:pt idx="121">
                  <c:v>5.1799999999999997E-3</c:v>
                </c:pt>
                <c:pt idx="122">
                  <c:v>4.9800000000000001E-3</c:v>
                </c:pt>
                <c:pt idx="123">
                  <c:v>4.8199999999999996E-3</c:v>
                </c:pt>
                <c:pt idx="124">
                  <c:v>4.6800000000000001E-3</c:v>
                </c:pt>
                <c:pt idx="125">
                  <c:v>4.5799999999999999E-3</c:v>
                </c:pt>
                <c:pt idx="126">
                  <c:v>4.4799999999999996E-3</c:v>
                </c:pt>
                <c:pt idx="127">
                  <c:v>4.3800000000000002E-3</c:v>
                </c:pt>
                <c:pt idx="128">
                  <c:v>4.28E-3</c:v>
                </c:pt>
                <c:pt idx="129">
                  <c:v>4.1799999999999997E-3</c:v>
                </c:pt>
                <c:pt idx="130">
                  <c:v>4.0800000000000003E-3</c:v>
                </c:pt>
                <c:pt idx="131">
                  <c:v>3.96E-3</c:v>
                </c:pt>
                <c:pt idx="132">
                  <c:v>3.8600000000000001E-3</c:v>
                </c:pt>
                <c:pt idx="133">
                  <c:v>3.7399999999999998E-3</c:v>
                </c:pt>
                <c:pt idx="134">
                  <c:v>3.62E-3</c:v>
                </c:pt>
                <c:pt idx="135">
                  <c:v>3.5200000000000001E-3</c:v>
                </c:pt>
                <c:pt idx="136">
                  <c:v>3.4199999999999999E-3</c:v>
                </c:pt>
                <c:pt idx="137">
                  <c:v>3.32E-3</c:v>
                </c:pt>
                <c:pt idx="138">
                  <c:v>3.2000000000000002E-3</c:v>
                </c:pt>
                <c:pt idx="139">
                  <c:v>3.0599999999999998E-3</c:v>
                </c:pt>
                <c:pt idx="140">
                  <c:v>2.96E-3</c:v>
                </c:pt>
                <c:pt idx="141">
                  <c:v>2.8400000000000001E-3</c:v>
                </c:pt>
                <c:pt idx="142">
                  <c:v>2.7399999999999998E-3</c:v>
                </c:pt>
                <c:pt idx="143">
                  <c:v>2.6199999999999999E-3</c:v>
                </c:pt>
                <c:pt idx="144">
                  <c:v>2.5200000000000001E-3</c:v>
                </c:pt>
                <c:pt idx="145">
                  <c:v>2.4199999999999998E-3</c:v>
                </c:pt>
                <c:pt idx="146">
                  <c:v>2.2799999999999999E-3</c:v>
                </c:pt>
                <c:pt idx="147">
                  <c:v>2.1800000000000001E-3</c:v>
                </c:pt>
                <c:pt idx="148">
                  <c:v>2.0799999999999998E-3</c:v>
                </c:pt>
                <c:pt idx="149">
                  <c:v>2E-3</c:v>
                </c:pt>
                <c:pt idx="150">
                  <c:v>1.92E-3</c:v>
                </c:pt>
                <c:pt idx="151">
                  <c:v>1.8600000000000001E-3</c:v>
                </c:pt>
                <c:pt idx="152">
                  <c:v>1.8E-3</c:v>
                </c:pt>
                <c:pt idx="153">
                  <c:v>1.6999999999999999E-3</c:v>
                </c:pt>
                <c:pt idx="154">
                  <c:v>1.64E-3</c:v>
                </c:pt>
                <c:pt idx="155">
                  <c:v>1.58E-3</c:v>
                </c:pt>
                <c:pt idx="156">
                  <c:v>1.5200000000000001E-3</c:v>
                </c:pt>
                <c:pt idx="157">
                  <c:v>1.4599999999999999E-3</c:v>
                </c:pt>
                <c:pt idx="158">
                  <c:v>1.4E-3</c:v>
                </c:pt>
                <c:pt idx="159">
                  <c:v>1.34E-3</c:v>
                </c:pt>
                <c:pt idx="160">
                  <c:v>1.2999999999999999E-3</c:v>
                </c:pt>
                <c:pt idx="161">
                  <c:v>1.24E-3</c:v>
                </c:pt>
                <c:pt idx="162">
                  <c:v>1.1999999999999999E-3</c:v>
                </c:pt>
                <c:pt idx="163">
                  <c:v>1.16E-3</c:v>
                </c:pt>
                <c:pt idx="164">
                  <c:v>1.1199999999999999E-3</c:v>
                </c:pt>
                <c:pt idx="165">
                  <c:v>1.1000000000000001E-3</c:v>
                </c:pt>
                <c:pt idx="166">
                  <c:v>1.0399999999999999E-3</c:v>
                </c:pt>
                <c:pt idx="167">
                  <c:v>1E-3</c:v>
                </c:pt>
                <c:pt idx="168">
                  <c:v>9.6000000000000002E-4</c:v>
                </c:pt>
                <c:pt idx="169">
                  <c:v>9.2000000000000003E-4</c:v>
                </c:pt>
                <c:pt idx="170">
                  <c:v>8.8000000000000003E-4</c:v>
                </c:pt>
                <c:pt idx="171">
                  <c:v>8.5999999999999998E-4</c:v>
                </c:pt>
                <c:pt idx="172">
                  <c:v>8.1999999999999998E-4</c:v>
                </c:pt>
                <c:pt idx="173">
                  <c:v>8.0000000000000004E-4</c:v>
                </c:pt>
                <c:pt idx="174">
                  <c:v>7.6000000000000004E-4</c:v>
                </c:pt>
                <c:pt idx="175">
                  <c:v>7.2000000000000005E-4</c:v>
                </c:pt>
                <c:pt idx="176">
                  <c:v>6.9999999999999999E-4</c:v>
                </c:pt>
                <c:pt idx="177">
                  <c:v>6.6E-4</c:v>
                </c:pt>
                <c:pt idx="178">
                  <c:v>6.2E-4</c:v>
                </c:pt>
                <c:pt idx="179">
                  <c:v>5.9999999999999995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C9B-459B-AB3B-464A397E55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64</c:f>
              <c:numCache>
                <c:formatCode>#,##0</c:formatCode>
                <c:ptCount val="6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  <c:pt idx="56">
                  <c:v>94789</c:v>
                </c:pt>
                <c:pt idx="57">
                  <c:v>95514</c:v>
                </c:pt>
                <c:pt idx="58">
                  <c:v>96598</c:v>
                </c:pt>
                <c:pt idx="59">
                  <c:v>98771</c:v>
                </c:pt>
                <c:pt idx="60">
                  <c:v>100382</c:v>
                </c:pt>
                <c:pt idx="61">
                  <c:v>100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11-447C-82EE-D98132183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AI$14:$AI$373</c:f>
              <c:numCache>
                <c:formatCode>0.000%</c:formatCode>
                <c:ptCount val="3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3.0864197530864196E-3</c:v>
                </c:pt>
                <c:pt idx="43">
                  <c:v>2.9498525073746312E-3</c:v>
                </c:pt>
                <c:pt idx="44">
                  <c:v>2.8248587570621469E-3</c:v>
                </c:pt>
                <c:pt idx="45">
                  <c:v>2.6954177897574125E-3</c:v>
                </c:pt>
                <c:pt idx="46">
                  <c:v>2.5839793281653748E-3</c:v>
                </c:pt>
                <c:pt idx="47">
                  <c:v>4.9504950495049506E-3</c:v>
                </c:pt>
                <c:pt idx="48">
                  <c:v>4.7619047619047623E-3</c:v>
                </c:pt>
                <c:pt idx="49">
                  <c:v>4.5871559633027525E-3</c:v>
                </c:pt>
                <c:pt idx="50">
                  <c:v>6.6518847006651885E-3</c:v>
                </c:pt>
                <c:pt idx="51">
                  <c:v>6.4655172413793103E-3</c:v>
                </c:pt>
                <c:pt idx="52">
                  <c:v>8.368200836820083E-3</c:v>
                </c:pt>
                <c:pt idx="53">
                  <c:v>8.1135902636916835E-3</c:v>
                </c:pt>
                <c:pt idx="54">
                  <c:v>7.9207920792079209E-3</c:v>
                </c:pt>
                <c:pt idx="55">
                  <c:v>9.727626459143969E-3</c:v>
                </c:pt>
                <c:pt idx="56">
                  <c:v>9.5785440613026813E-3</c:v>
                </c:pt>
                <c:pt idx="57">
                  <c:v>1.1320754716981131E-2</c:v>
                </c:pt>
                <c:pt idx="58">
                  <c:v>1.2987012987012988E-2</c:v>
                </c:pt>
                <c:pt idx="59">
                  <c:v>1.282051282051282E-2</c:v>
                </c:pt>
                <c:pt idx="60">
                  <c:v>1.444043321299639E-2</c:v>
                </c:pt>
                <c:pt idx="61">
                  <c:v>1.601423487544484E-2</c:v>
                </c:pt>
                <c:pt idx="62">
                  <c:v>1.5817223198594025E-2</c:v>
                </c:pt>
                <c:pt idx="63">
                  <c:v>1.7391304347826087E-2</c:v>
                </c:pt>
                <c:pt idx="64">
                  <c:v>1.8932874354561102E-2</c:v>
                </c:pt>
                <c:pt idx="65">
                  <c:v>2.0408163265306121E-2</c:v>
                </c:pt>
                <c:pt idx="66">
                  <c:v>2.1922428330522766E-2</c:v>
                </c:pt>
                <c:pt idx="67">
                  <c:v>2.3333333333333334E-2</c:v>
                </c:pt>
                <c:pt idx="68">
                  <c:v>2.3217247097844111E-2</c:v>
                </c:pt>
                <c:pt idx="69">
                  <c:v>2.4671052631578948E-2</c:v>
                </c:pt>
                <c:pt idx="70">
                  <c:v>2.5931928687196109E-2</c:v>
                </c:pt>
                <c:pt idx="71">
                  <c:v>2.7199999999999998E-2</c:v>
                </c:pt>
                <c:pt idx="72">
                  <c:v>2.8526148969889066E-2</c:v>
                </c:pt>
                <c:pt idx="73">
                  <c:v>2.9733959311424099E-2</c:v>
                </c:pt>
                <c:pt idx="74">
                  <c:v>3.1007751937984496E-2</c:v>
                </c:pt>
                <c:pt idx="75">
                  <c:v>3.2258064516129031E-2</c:v>
                </c:pt>
                <c:pt idx="76">
                  <c:v>3.3485540334855401E-2</c:v>
                </c:pt>
                <c:pt idx="77">
                  <c:v>3.4743202416918431E-2</c:v>
                </c:pt>
                <c:pt idx="78">
                  <c:v>3.4482758620689655E-2</c:v>
                </c:pt>
                <c:pt idx="79">
                  <c:v>3.5661218424962851E-2</c:v>
                </c:pt>
                <c:pt idx="80">
                  <c:v>3.6927621861152143E-2</c:v>
                </c:pt>
                <c:pt idx="81">
                  <c:v>3.8123167155425221E-2</c:v>
                </c:pt>
                <c:pt idx="82">
                  <c:v>3.7956204379562042E-2</c:v>
                </c:pt>
                <c:pt idx="83">
                  <c:v>3.9130434782608699E-2</c:v>
                </c:pt>
                <c:pt idx="84">
                  <c:v>4.0345821325648415E-2</c:v>
                </c:pt>
                <c:pt idx="85">
                  <c:v>4.067321178120617E-2</c:v>
                </c:pt>
                <c:pt idx="86">
                  <c:v>3.9726027397260277E-2</c:v>
                </c:pt>
                <c:pt idx="87">
                  <c:v>4.0214477211796246E-2</c:v>
                </c:pt>
                <c:pt idx="88">
                  <c:v>3.994845360824742E-2</c:v>
                </c:pt>
                <c:pt idx="89">
                  <c:v>3.8366336633663366E-2</c:v>
                </c:pt>
                <c:pt idx="90">
                  <c:v>3.6948748510131108E-2</c:v>
                </c:pt>
                <c:pt idx="91">
                  <c:v>3.6781609195402298E-2</c:v>
                </c:pt>
                <c:pt idx="92">
                  <c:v>3.6748329621380846E-2</c:v>
                </c:pt>
                <c:pt idx="93">
                  <c:v>3.5908596300326445E-2</c:v>
                </c:pt>
                <c:pt idx="94">
                  <c:v>3.6247334754797439E-2</c:v>
                </c:pt>
                <c:pt idx="95">
                  <c:v>3.5639412997903561E-2</c:v>
                </c:pt>
                <c:pt idx="96">
                  <c:v>3.6157024793388427E-2</c:v>
                </c:pt>
                <c:pt idx="97">
                  <c:v>3.5641547861507125E-2</c:v>
                </c:pt>
                <c:pt idx="98">
                  <c:v>3.614457831325301E-2</c:v>
                </c:pt>
                <c:pt idx="99">
                  <c:v>3.5643564356435641E-2</c:v>
                </c:pt>
                <c:pt idx="100">
                  <c:v>3.61328125E-2</c:v>
                </c:pt>
                <c:pt idx="101">
                  <c:v>3.5714285714285712E-2</c:v>
                </c:pt>
                <c:pt idx="102">
                  <c:v>3.5271687321258342E-2</c:v>
                </c:pt>
                <c:pt idx="103">
                  <c:v>3.5781544256120526E-2</c:v>
                </c:pt>
                <c:pt idx="104">
                  <c:v>3.62453531598513E-2</c:v>
                </c:pt>
                <c:pt idx="105">
                  <c:v>3.5845588235294115E-2</c:v>
                </c:pt>
                <c:pt idx="106">
                  <c:v>3.6297640653357534E-2</c:v>
                </c:pt>
                <c:pt idx="107">
                  <c:v>3.5906642728904849E-2</c:v>
                </c:pt>
                <c:pt idx="108">
                  <c:v>3.6379769299023958E-2</c:v>
                </c:pt>
                <c:pt idx="109">
                  <c:v>3.6028119507908608E-2</c:v>
                </c:pt>
                <c:pt idx="110">
                  <c:v>3.6490008688097306E-2</c:v>
                </c:pt>
                <c:pt idx="111">
                  <c:v>3.6113499570077388E-2</c:v>
                </c:pt>
                <c:pt idx="112">
                  <c:v>3.6564625850340135E-2</c:v>
                </c:pt>
                <c:pt idx="113">
                  <c:v>3.7037037037037035E-2</c:v>
                </c:pt>
                <c:pt idx="114">
                  <c:v>3.7593984962406013E-2</c:v>
                </c:pt>
                <c:pt idx="115">
                  <c:v>3.8016528925619832E-2</c:v>
                </c:pt>
                <c:pt idx="116">
                  <c:v>3.8493038493038492E-2</c:v>
                </c:pt>
                <c:pt idx="117">
                  <c:v>3.9024390243902439E-2</c:v>
                </c:pt>
                <c:pt idx="118">
                  <c:v>3.9516129032258061E-2</c:v>
                </c:pt>
                <c:pt idx="119">
                  <c:v>0.04</c:v>
                </c:pt>
                <c:pt idx="120">
                  <c:v>4.0540540540540543E-2</c:v>
                </c:pt>
                <c:pt idx="121">
                  <c:v>4.1074249605055291E-2</c:v>
                </c:pt>
                <c:pt idx="122">
                  <c:v>4.1601255886970175E-2</c:v>
                </c:pt>
                <c:pt idx="123">
                  <c:v>4.2121684867394697E-2</c:v>
                </c:pt>
                <c:pt idx="124">
                  <c:v>4.2668735453840187E-2</c:v>
                </c:pt>
                <c:pt idx="125">
                  <c:v>4.3209876543209874E-2</c:v>
                </c:pt>
                <c:pt idx="126">
                  <c:v>4.3812451960030745E-2</c:v>
                </c:pt>
                <c:pt idx="127">
                  <c:v>4.5072574484339191E-2</c:v>
                </c:pt>
                <c:pt idx="128">
                  <c:v>4.5627376425855515E-2</c:v>
                </c:pt>
                <c:pt idx="129">
                  <c:v>4.6142208774583963E-2</c:v>
                </c:pt>
                <c:pt idx="130">
                  <c:v>4.672192916352675E-2</c:v>
                </c:pt>
                <c:pt idx="131">
                  <c:v>4.7261815453863466E-2</c:v>
                </c:pt>
                <c:pt idx="132">
                  <c:v>4.7868362004487658E-2</c:v>
                </c:pt>
                <c:pt idx="133">
                  <c:v>4.8399106478034248E-2</c:v>
                </c:pt>
                <c:pt idx="134">
                  <c:v>4.9703264094955492E-2</c:v>
                </c:pt>
                <c:pt idx="135">
                  <c:v>5.0258684405025872E-2</c:v>
                </c:pt>
                <c:pt idx="136">
                  <c:v>5.0847457627118647E-2</c:v>
                </c:pt>
                <c:pt idx="137">
                  <c:v>5.1432770022042613E-2</c:v>
                </c:pt>
                <c:pt idx="138">
                  <c:v>5.2014652014652017E-2</c:v>
                </c:pt>
                <c:pt idx="139">
                  <c:v>5.2593133674214754E-2</c:v>
                </c:pt>
                <c:pt idx="140">
                  <c:v>5.2478134110787174E-2</c:v>
                </c:pt>
                <c:pt idx="141">
                  <c:v>5.3052325581395346E-2</c:v>
                </c:pt>
                <c:pt idx="142">
                  <c:v>5.3662073966642493E-2</c:v>
                </c:pt>
                <c:pt idx="143">
                  <c:v>5.4269175108538348E-2</c:v>
                </c:pt>
                <c:pt idx="144">
                  <c:v>5.4834054834054832E-2</c:v>
                </c:pt>
                <c:pt idx="145">
                  <c:v>5.5395683453237407E-2</c:v>
                </c:pt>
                <c:pt idx="146">
                  <c:v>5.5994256999282122E-2</c:v>
                </c:pt>
                <c:pt idx="147">
                  <c:v>5.6590257879656158E-2</c:v>
                </c:pt>
                <c:pt idx="148">
                  <c:v>5.6468906361686916E-2</c:v>
                </c:pt>
                <c:pt idx="149">
                  <c:v>5.7061340941512127E-2</c:v>
                </c:pt>
                <c:pt idx="150">
                  <c:v>5.7692307692307696E-2</c:v>
                </c:pt>
                <c:pt idx="151">
                  <c:v>5.7610241820768134E-2</c:v>
                </c:pt>
                <c:pt idx="152">
                  <c:v>5.8156028368794327E-2</c:v>
                </c:pt>
                <c:pt idx="153">
                  <c:v>5.8073654390934842E-2</c:v>
                </c:pt>
                <c:pt idx="154">
                  <c:v>5.8698727015558699E-2</c:v>
                </c:pt>
                <c:pt idx="155">
                  <c:v>5.9322033898305086E-2</c:v>
                </c:pt>
                <c:pt idx="156">
                  <c:v>5.9238363892806768E-2</c:v>
                </c:pt>
                <c:pt idx="157">
                  <c:v>5.9817030260380016E-2</c:v>
                </c:pt>
                <c:pt idx="158">
                  <c:v>5.9774964838255978E-2</c:v>
                </c:pt>
                <c:pt idx="159">
                  <c:v>5.9691011235955056E-2</c:v>
                </c:pt>
                <c:pt idx="160">
                  <c:v>6.0350877192982454E-2</c:v>
                </c:pt>
                <c:pt idx="161">
                  <c:v>6.0308555399719493E-2</c:v>
                </c:pt>
                <c:pt idx="162">
                  <c:v>6.0266292922214436E-2</c:v>
                </c:pt>
                <c:pt idx="163">
                  <c:v>6.0839160839160841E-2</c:v>
                </c:pt>
                <c:pt idx="164">
                  <c:v>6.0796645702306078E-2</c:v>
                </c:pt>
                <c:pt idx="165">
                  <c:v>6.0754189944134077E-2</c:v>
                </c:pt>
                <c:pt idx="166">
                  <c:v>6.132404181184669E-2</c:v>
                </c:pt>
                <c:pt idx="167">
                  <c:v>6.132404181184669E-2</c:v>
                </c:pt>
                <c:pt idx="168">
                  <c:v>6.1934585942936674E-2</c:v>
                </c:pt>
                <c:pt idx="169">
                  <c:v>6.1891515994436715E-2</c:v>
                </c:pt>
                <c:pt idx="170">
                  <c:v>6.1891515994436715E-2</c:v>
                </c:pt>
                <c:pt idx="171">
                  <c:v>6.1848505906879778E-2</c:v>
                </c:pt>
                <c:pt idx="172">
                  <c:v>6.2456627342123525E-2</c:v>
                </c:pt>
                <c:pt idx="173">
                  <c:v>6.2413314840499307E-2</c:v>
                </c:pt>
                <c:pt idx="174">
                  <c:v>6.2413314840499307E-2</c:v>
                </c:pt>
                <c:pt idx="175">
                  <c:v>6.2326869806094184E-2</c:v>
                </c:pt>
                <c:pt idx="176">
                  <c:v>6.228373702422145E-2</c:v>
                </c:pt>
                <c:pt idx="177">
                  <c:v>6.2932226832641769E-2</c:v>
                </c:pt>
                <c:pt idx="178">
                  <c:v>6.2888735314443681E-2</c:v>
                </c:pt>
                <c:pt idx="179">
                  <c:v>6.2845303867403321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7A-480C-97F7-0E6CF2F7B1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11</c:v>
                </c:pt>
                <c:pt idx="10">
                  <c:v>0.43</c:v>
                </c:pt>
                <c:pt idx="11">
                  <c:v>0.96</c:v>
                </c:pt>
                <c:pt idx="12">
                  <c:v>0.96</c:v>
                </c:pt>
                <c:pt idx="13">
                  <c:v>1.32</c:v>
                </c:pt>
                <c:pt idx="14">
                  <c:v>1.83</c:v>
                </c:pt>
                <c:pt idx="15">
                  <c:v>2.4300000000000002</c:v>
                </c:pt>
                <c:pt idx="16">
                  <c:v>2.35</c:v>
                </c:pt>
                <c:pt idx="17">
                  <c:v>2.48</c:v>
                </c:pt>
                <c:pt idx="18">
                  <c:v>2.71</c:v>
                </c:pt>
                <c:pt idx="19">
                  <c:v>2.92</c:v>
                </c:pt>
                <c:pt idx="20">
                  <c:v>2.69</c:v>
                </c:pt>
                <c:pt idx="21">
                  <c:v>2.68</c:v>
                </c:pt>
                <c:pt idx="22">
                  <c:v>2.62</c:v>
                </c:pt>
                <c:pt idx="23">
                  <c:v>2.63</c:v>
                </c:pt>
                <c:pt idx="24">
                  <c:v>2.61</c:v>
                </c:pt>
                <c:pt idx="25">
                  <c:v>2.66</c:v>
                </c:pt>
                <c:pt idx="26">
                  <c:v>2.5499999999999998</c:v>
                </c:pt>
                <c:pt idx="27">
                  <c:v>2.54</c:v>
                </c:pt>
                <c:pt idx="28">
                  <c:v>2.46</c:v>
                </c:pt>
                <c:pt idx="29">
                  <c:v>2.48</c:v>
                </c:pt>
                <c:pt idx="30">
                  <c:v>2.41</c:v>
                </c:pt>
                <c:pt idx="31">
                  <c:v>2.46</c:v>
                </c:pt>
                <c:pt idx="32">
                  <c:v>2.44</c:v>
                </c:pt>
                <c:pt idx="33">
                  <c:v>2.41</c:v>
                </c:pt>
                <c:pt idx="34">
                  <c:v>2.4500000000000002</c:v>
                </c:pt>
                <c:pt idx="35">
                  <c:v>2.41</c:v>
                </c:pt>
                <c:pt idx="36">
                  <c:v>2.34</c:v>
                </c:pt>
                <c:pt idx="37">
                  <c:v>2.3199999999999998</c:v>
                </c:pt>
                <c:pt idx="38">
                  <c:v>2.29</c:v>
                </c:pt>
                <c:pt idx="39">
                  <c:v>2.23</c:v>
                </c:pt>
                <c:pt idx="40">
                  <c:v>2.1800000000000002</c:v>
                </c:pt>
                <c:pt idx="41">
                  <c:v>2.15</c:v>
                </c:pt>
                <c:pt idx="42">
                  <c:v>2.11</c:v>
                </c:pt>
                <c:pt idx="43">
                  <c:v>2.0699999999999998</c:v>
                </c:pt>
                <c:pt idx="44">
                  <c:v>2.0499999999999998</c:v>
                </c:pt>
                <c:pt idx="45">
                  <c:v>2.0299999999999998</c:v>
                </c:pt>
                <c:pt idx="46">
                  <c:v>2</c:v>
                </c:pt>
                <c:pt idx="47">
                  <c:v>1.98</c:v>
                </c:pt>
                <c:pt idx="48">
                  <c:v>1.95</c:v>
                </c:pt>
                <c:pt idx="49">
                  <c:v>1.93</c:v>
                </c:pt>
                <c:pt idx="50">
                  <c:v>1.91</c:v>
                </c:pt>
                <c:pt idx="51">
                  <c:v>1.89</c:v>
                </c:pt>
                <c:pt idx="52">
                  <c:v>1.86</c:v>
                </c:pt>
                <c:pt idx="53">
                  <c:v>1.84</c:v>
                </c:pt>
                <c:pt idx="54">
                  <c:v>1.82</c:v>
                </c:pt>
                <c:pt idx="55">
                  <c:v>1.79</c:v>
                </c:pt>
                <c:pt idx="56">
                  <c:v>1.75</c:v>
                </c:pt>
                <c:pt idx="57">
                  <c:v>1.71</c:v>
                </c:pt>
                <c:pt idx="58">
                  <c:v>1.68</c:v>
                </c:pt>
                <c:pt idx="59">
                  <c:v>1.64</c:v>
                </c:pt>
                <c:pt idx="60">
                  <c:v>1.6</c:v>
                </c:pt>
                <c:pt idx="61">
                  <c:v>1.58</c:v>
                </c:pt>
                <c:pt idx="62">
                  <c:v>1.56</c:v>
                </c:pt>
                <c:pt idx="63">
                  <c:v>1.53</c:v>
                </c:pt>
                <c:pt idx="64">
                  <c:v>1.51</c:v>
                </c:pt>
                <c:pt idx="65">
                  <c:v>1.49</c:v>
                </c:pt>
                <c:pt idx="66">
                  <c:v>1.46</c:v>
                </c:pt>
                <c:pt idx="67">
                  <c:v>1.45</c:v>
                </c:pt>
                <c:pt idx="68">
                  <c:v>1.42</c:v>
                </c:pt>
                <c:pt idx="69">
                  <c:v>1.4</c:v>
                </c:pt>
                <c:pt idx="70">
                  <c:v>1.38</c:v>
                </c:pt>
                <c:pt idx="71">
                  <c:v>1.36</c:v>
                </c:pt>
                <c:pt idx="72">
                  <c:v>1.34</c:v>
                </c:pt>
                <c:pt idx="73">
                  <c:v>1.32</c:v>
                </c:pt>
                <c:pt idx="74">
                  <c:v>1.31</c:v>
                </c:pt>
                <c:pt idx="75">
                  <c:v>1.29</c:v>
                </c:pt>
                <c:pt idx="76">
                  <c:v>1.27</c:v>
                </c:pt>
                <c:pt idx="77">
                  <c:v>1.26</c:v>
                </c:pt>
                <c:pt idx="78">
                  <c:v>1.24</c:v>
                </c:pt>
                <c:pt idx="79">
                  <c:v>1.23</c:v>
                </c:pt>
                <c:pt idx="80">
                  <c:v>1.22</c:v>
                </c:pt>
                <c:pt idx="81">
                  <c:v>1.21</c:v>
                </c:pt>
                <c:pt idx="82">
                  <c:v>1.2</c:v>
                </c:pt>
                <c:pt idx="83">
                  <c:v>1.19</c:v>
                </c:pt>
                <c:pt idx="84">
                  <c:v>1.18</c:v>
                </c:pt>
                <c:pt idx="85">
                  <c:v>1.17</c:v>
                </c:pt>
                <c:pt idx="86">
                  <c:v>1.17</c:v>
                </c:pt>
                <c:pt idx="87">
                  <c:v>1.1599999999999999</c:v>
                </c:pt>
                <c:pt idx="88">
                  <c:v>1.1599999999999999</c:v>
                </c:pt>
                <c:pt idx="89">
                  <c:v>1.1599999999999999</c:v>
                </c:pt>
                <c:pt idx="90">
                  <c:v>1.1599999999999999</c:v>
                </c:pt>
                <c:pt idx="91">
                  <c:v>1.17</c:v>
                </c:pt>
                <c:pt idx="92">
                  <c:v>1.17</c:v>
                </c:pt>
                <c:pt idx="93">
                  <c:v>1.17</c:v>
                </c:pt>
                <c:pt idx="94">
                  <c:v>1.17</c:v>
                </c:pt>
                <c:pt idx="95">
                  <c:v>1.17</c:v>
                </c:pt>
                <c:pt idx="96">
                  <c:v>1.17</c:v>
                </c:pt>
                <c:pt idx="97">
                  <c:v>1.17</c:v>
                </c:pt>
                <c:pt idx="98">
                  <c:v>1.18</c:v>
                </c:pt>
                <c:pt idx="99">
                  <c:v>1.18</c:v>
                </c:pt>
                <c:pt idx="100">
                  <c:v>1.18</c:v>
                </c:pt>
                <c:pt idx="101">
                  <c:v>1.18</c:v>
                </c:pt>
                <c:pt idx="102">
                  <c:v>1.18</c:v>
                </c:pt>
                <c:pt idx="103">
                  <c:v>1.18</c:v>
                </c:pt>
                <c:pt idx="104">
                  <c:v>1.19</c:v>
                </c:pt>
                <c:pt idx="105">
                  <c:v>1.19</c:v>
                </c:pt>
                <c:pt idx="106">
                  <c:v>1.19</c:v>
                </c:pt>
                <c:pt idx="107">
                  <c:v>1.19</c:v>
                </c:pt>
                <c:pt idx="108">
                  <c:v>1.19</c:v>
                </c:pt>
                <c:pt idx="109">
                  <c:v>1.19</c:v>
                </c:pt>
                <c:pt idx="110">
                  <c:v>1.19</c:v>
                </c:pt>
                <c:pt idx="111">
                  <c:v>1.19</c:v>
                </c:pt>
                <c:pt idx="112">
                  <c:v>1.19</c:v>
                </c:pt>
                <c:pt idx="113">
                  <c:v>1.19</c:v>
                </c:pt>
                <c:pt idx="114">
                  <c:v>1.19</c:v>
                </c:pt>
                <c:pt idx="115">
                  <c:v>1.19</c:v>
                </c:pt>
                <c:pt idx="116">
                  <c:v>1.21</c:v>
                </c:pt>
                <c:pt idx="117">
                  <c:v>1.21</c:v>
                </c:pt>
                <c:pt idx="118">
                  <c:v>1.21</c:v>
                </c:pt>
                <c:pt idx="119">
                  <c:v>1.2</c:v>
                </c:pt>
                <c:pt idx="120">
                  <c:v>1.2</c:v>
                </c:pt>
                <c:pt idx="121">
                  <c:v>1.19</c:v>
                </c:pt>
                <c:pt idx="122">
                  <c:v>1.18</c:v>
                </c:pt>
                <c:pt idx="123">
                  <c:v>1.17</c:v>
                </c:pt>
                <c:pt idx="124">
                  <c:v>1.17</c:v>
                </c:pt>
                <c:pt idx="125">
                  <c:v>1.1599999999999999</c:v>
                </c:pt>
                <c:pt idx="126">
                  <c:v>1.1499999999999999</c:v>
                </c:pt>
                <c:pt idx="127">
                  <c:v>1.1499999999999999</c:v>
                </c:pt>
                <c:pt idx="128">
                  <c:v>1.1399999999999999</c:v>
                </c:pt>
                <c:pt idx="129">
                  <c:v>1.1399999999999999</c:v>
                </c:pt>
                <c:pt idx="130">
                  <c:v>1.1299999999999999</c:v>
                </c:pt>
                <c:pt idx="131">
                  <c:v>1.1299999999999999</c:v>
                </c:pt>
                <c:pt idx="132">
                  <c:v>1.1200000000000001</c:v>
                </c:pt>
                <c:pt idx="133">
                  <c:v>1.1200000000000001</c:v>
                </c:pt>
                <c:pt idx="134">
                  <c:v>1.1100000000000001</c:v>
                </c:pt>
                <c:pt idx="135">
                  <c:v>1.1100000000000001</c:v>
                </c:pt>
                <c:pt idx="136">
                  <c:v>1.1000000000000001</c:v>
                </c:pt>
                <c:pt idx="137">
                  <c:v>1.1000000000000001</c:v>
                </c:pt>
                <c:pt idx="138">
                  <c:v>1.0900000000000001</c:v>
                </c:pt>
                <c:pt idx="139">
                  <c:v>1.0900000000000001</c:v>
                </c:pt>
                <c:pt idx="140">
                  <c:v>1.0900000000000001</c:v>
                </c:pt>
                <c:pt idx="141">
                  <c:v>1.08</c:v>
                </c:pt>
                <c:pt idx="142">
                  <c:v>1.08</c:v>
                </c:pt>
                <c:pt idx="143">
                  <c:v>1.08</c:v>
                </c:pt>
                <c:pt idx="144">
                  <c:v>1.07</c:v>
                </c:pt>
                <c:pt idx="145">
                  <c:v>1.07</c:v>
                </c:pt>
                <c:pt idx="146">
                  <c:v>1.07</c:v>
                </c:pt>
                <c:pt idx="147">
                  <c:v>1.06</c:v>
                </c:pt>
                <c:pt idx="148">
                  <c:v>1.06</c:v>
                </c:pt>
                <c:pt idx="149">
                  <c:v>1.06</c:v>
                </c:pt>
                <c:pt idx="150">
                  <c:v>1.06</c:v>
                </c:pt>
                <c:pt idx="151">
                  <c:v>1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5A-4D4F-B189-6B6E144273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d_30_25m1_15m2_15m1_0'!$BJ$14:$BJ$88</c:f>
              <c:numCache>
                <c:formatCode>General</c:formatCode>
                <c:ptCount val="75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  <c:pt idx="39">
                  <c:v>43</c:v>
                </c:pt>
                <c:pt idx="40">
                  <c:v>44</c:v>
                </c:pt>
                <c:pt idx="41">
                  <c:v>45</c:v>
                </c:pt>
                <c:pt idx="42">
                  <c:v>46</c:v>
                </c:pt>
                <c:pt idx="43">
                  <c:v>47</c:v>
                </c:pt>
                <c:pt idx="44">
                  <c:v>48</c:v>
                </c:pt>
                <c:pt idx="45">
                  <c:v>49</c:v>
                </c:pt>
                <c:pt idx="46">
                  <c:v>50</c:v>
                </c:pt>
                <c:pt idx="47">
                  <c:v>51</c:v>
                </c:pt>
                <c:pt idx="48">
                  <c:v>52</c:v>
                </c:pt>
                <c:pt idx="49">
                  <c:v>53</c:v>
                </c:pt>
                <c:pt idx="50">
                  <c:v>54</c:v>
                </c:pt>
                <c:pt idx="51">
                  <c:v>55</c:v>
                </c:pt>
                <c:pt idx="52">
                  <c:v>56</c:v>
                </c:pt>
                <c:pt idx="53">
                  <c:v>57</c:v>
                </c:pt>
                <c:pt idx="54">
                  <c:v>58</c:v>
                </c:pt>
                <c:pt idx="55">
                  <c:v>59</c:v>
                </c:pt>
                <c:pt idx="56">
                  <c:v>60</c:v>
                </c:pt>
                <c:pt idx="57">
                  <c:v>61</c:v>
                </c:pt>
                <c:pt idx="58">
                  <c:v>62</c:v>
                </c:pt>
                <c:pt idx="59">
                  <c:v>63</c:v>
                </c:pt>
                <c:pt idx="60">
                  <c:v>64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</c:numCache>
            </c:numRef>
          </c:xVal>
          <c:yVal>
            <c:numRef>
              <c:f>'50_gd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61318.062647785373</c:v>
                </c:pt>
                <c:pt idx="31">
                  <c:v>65744.707317754408</c:v>
                </c:pt>
                <c:pt idx="32">
                  <c:v>70577.880579863457</c:v>
                </c:pt>
                <c:pt idx="33">
                  <c:v>75794.997512326969</c:v>
                </c:pt>
                <c:pt idx="34">
                  <c:v>81260.548584431599</c:v>
                </c:pt>
                <c:pt idx="35">
                  <c:v>87132.628248676236</c:v>
                </c:pt>
                <c:pt idx="36">
                  <c:v>93275.726974347548</c:v>
                </c:pt>
                <c:pt idx="37">
                  <c:v>99351.070934662202</c:v>
                </c:pt>
                <c:pt idx="38">
                  <c:v>105629.67919104685</c:v>
                </c:pt>
                <c:pt idx="39">
                  <c:v>111953.45729100262</c:v>
                </c:pt>
                <c:pt idx="40">
                  <c:v>118232.06554738728</c:v>
                </c:pt>
                <c:pt idx="41">
                  <c:v>124262.2396641308</c:v>
                </c:pt>
                <c:pt idx="42">
                  <c:v>130586.01776408657</c:v>
                </c:pt>
                <c:pt idx="43">
                  <c:v>136706.53156797233</c:v>
                </c:pt>
                <c:pt idx="44">
                  <c:v>142601.19615400254</c:v>
                </c:pt>
                <c:pt idx="45">
                  <c:v>148541.03058360383</c:v>
                </c:pt>
                <c:pt idx="46">
                  <c:v>154435.69516963404</c:v>
                </c:pt>
                <c:pt idx="47">
                  <c:v>160036.75577245199</c:v>
                </c:pt>
                <c:pt idx="48">
                  <c:v>165479.72192277107</c:v>
                </c:pt>
                <c:pt idx="49">
                  <c:v>170787.17854237679</c:v>
                </c:pt>
                <c:pt idx="50">
                  <c:v>175868.78594412695</c:v>
                </c:pt>
                <c:pt idx="51">
                  <c:v>180747.12904980712</c:v>
                </c:pt>
                <c:pt idx="52">
                  <c:v>185670.6419990584</c:v>
                </c:pt>
                <c:pt idx="53">
                  <c:v>190368.30573045413</c:v>
                </c:pt>
                <c:pt idx="54">
                  <c:v>195020.79961827872</c:v>
                </c:pt>
                <c:pt idx="55">
                  <c:v>197843.91484147325</c:v>
                </c:pt>
                <c:pt idx="56">
                  <c:v>200576.69037752558</c:v>
                </c:pt>
                <c:pt idx="57">
                  <c:v>203219.12622643565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A4-46F7-8C84-A021F59EB3D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1A4-46F7-8C84-A021F59EB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7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25.84921785556307</c:v>
                </c:pt>
                <c:pt idx="5">
                  <c:v>225.84921785556307</c:v>
                </c:pt>
                <c:pt idx="6">
                  <c:v>316.18890499778831</c:v>
                </c:pt>
                <c:pt idx="7">
                  <c:v>429.11351392556986</c:v>
                </c:pt>
                <c:pt idx="8">
                  <c:v>542.03812285335141</c:v>
                </c:pt>
                <c:pt idx="9">
                  <c:v>813.05718428002706</c:v>
                </c:pt>
                <c:pt idx="10">
                  <c:v>1264.7556199911533</c:v>
                </c:pt>
                <c:pt idx="11">
                  <c:v>1761.623899273392</c:v>
                </c:pt>
                <c:pt idx="12">
                  <c:v>2484.3413964111937</c:v>
                </c:pt>
                <c:pt idx="13">
                  <c:v>3387.7382678334461</c:v>
                </c:pt>
                <c:pt idx="14">
                  <c:v>4336.3049828268113</c:v>
                </c:pt>
                <c:pt idx="15">
                  <c:v>5104.1923235357253</c:v>
                </c:pt>
                <c:pt idx="16">
                  <c:v>5826.9098206735271</c:v>
                </c:pt>
                <c:pt idx="17">
                  <c:v>6459.2876306691041</c:v>
                </c:pt>
                <c:pt idx="18">
                  <c:v>7159.4202060213493</c:v>
                </c:pt>
                <c:pt idx="19">
                  <c:v>7927.3075467302642</c:v>
                </c:pt>
                <c:pt idx="20">
                  <c:v>8853.2893399380719</c:v>
                </c:pt>
                <c:pt idx="21">
                  <c:v>10005.120351001444</c:v>
                </c:pt>
                <c:pt idx="22">
                  <c:v>11540.895032419274</c:v>
                </c:pt>
                <c:pt idx="23">
                  <c:v>13325.103853478222</c:v>
                </c:pt>
                <c:pt idx="24">
                  <c:v>15786.860328103858</c:v>
                </c:pt>
                <c:pt idx="25">
                  <c:v>18722.900160226178</c:v>
                </c:pt>
                <c:pt idx="26">
                  <c:v>22223.563036987405</c:v>
                </c:pt>
                <c:pt idx="27">
                  <c:v>26288.848958387542</c:v>
                </c:pt>
                <c:pt idx="28">
                  <c:v>30963.927767997699</c:v>
                </c:pt>
                <c:pt idx="29">
                  <c:v>36158.459778675649</c:v>
                </c:pt>
                <c:pt idx="30">
                  <c:v>41849.86006863584</c:v>
                </c:pt>
                <c:pt idx="31">
                  <c:v>48083.298481449383</c:v>
                </c:pt>
                <c:pt idx="32">
                  <c:v>54858.775017116277</c:v>
                </c:pt>
                <c:pt idx="33">
                  <c:v>58494.947424590835</c:v>
                </c:pt>
                <c:pt idx="34">
                  <c:v>62334.384128135403</c:v>
                </c:pt>
                <c:pt idx="35">
                  <c:v>66535.179580248878</c:v>
                </c:pt>
                <c:pt idx="36">
                  <c:v>70984.409172003478</c:v>
                </c:pt>
                <c:pt idx="37">
                  <c:v>75546.56337268585</c:v>
                </c:pt>
                <c:pt idx="38">
                  <c:v>80311.981869438227</c:v>
                </c:pt>
                <c:pt idx="39">
                  <c:v>85258.079740475063</c:v>
                </c:pt>
                <c:pt idx="40">
                  <c:v>89865.403784728551</c:v>
                </c:pt>
                <c:pt idx="41">
                  <c:v>94608.237359695369</c:v>
                </c:pt>
                <c:pt idx="42">
                  <c:v>99192.9764821633</c:v>
                </c:pt>
                <c:pt idx="43">
                  <c:v>103574.45130856123</c:v>
                </c:pt>
                <c:pt idx="44">
                  <c:v>107684.90707353246</c:v>
                </c:pt>
                <c:pt idx="45">
                  <c:v>111908.2874474315</c:v>
                </c:pt>
                <c:pt idx="46">
                  <c:v>115679.96938561941</c:v>
                </c:pt>
                <c:pt idx="47">
                  <c:v>118954.78304452509</c:v>
                </c:pt>
                <c:pt idx="48">
                  <c:v>122048.91732914628</c:v>
                </c:pt>
                <c:pt idx="49">
                  <c:v>124759.10794341305</c:v>
                </c:pt>
                <c:pt idx="50">
                  <c:v>126882.09059125533</c:v>
                </c:pt>
                <c:pt idx="51">
                  <c:v>128485.62003802984</c:v>
                </c:pt>
                <c:pt idx="52">
                  <c:v>129456.77167480874</c:v>
                </c:pt>
                <c:pt idx="53">
                  <c:v>130021.39471944765</c:v>
                </c:pt>
                <c:pt idx="54">
                  <c:v>130089.14948480432</c:v>
                </c:pt>
                <c:pt idx="55">
                  <c:v>129908.47011051988</c:v>
                </c:pt>
                <c:pt idx="56">
                  <c:v>129163.16769159654</c:v>
                </c:pt>
                <c:pt idx="57">
                  <c:v>128146.84621124649</c:v>
                </c:pt>
                <c:pt idx="58">
                  <c:v>125120.46669198194</c:v>
                </c:pt>
                <c:pt idx="59">
                  <c:v>121935.99272021852</c:v>
                </c:pt>
                <c:pt idx="60">
                  <c:v>118412.74492167171</c:v>
                </c:pt>
                <c:pt idx="61">
                  <c:v>115747.72415097608</c:v>
                </c:pt>
                <c:pt idx="62">
                  <c:v>112947.19384956709</c:v>
                </c:pt>
                <c:pt idx="63">
                  <c:v>109740.13495601811</c:v>
                </c:pt>
                <c:pt idx="64">
                  <c:v>106329.81176639911</c:v>
                </c:pt>
                <c:pt idx="65">
                  <c:v>102942.07349856565</c:v>
                </c:pt>
                <c:pt idx="66">
                  <c:v>99351.070934662202</c:v>
                </c:pt>
                <c:pt idx="67">
                  <c:v>95421.294543975382</c:v>
                </c:pt>
                <c:pt idx="68">
                  <c:v>91423.763387931933</c:v>
                </c:pt>
                <c:pt idx="69">
                  <c:v>87448.817153674026</c:v>
                </c:pt>
                <c:pt idx="70">
                  <c:v>83564.210606558365</c:v>
                </c:pt>
                <c:pt idx="71">
                  <c:v>79657.019137657073</c:v>
                </c:pt>
                <c:pt idx="72">
                  <c:v>75817.582434112526</c:v>
                </c:pt>
                <c:pt idx="73">
                  <c:v>73378.41088127243</c:v>
                </c:pt>
                <c:pt idx="74">
                  <c:v>70690.805188791244</c:v>
                </c:pt>
                <c:pt idx="75">
                  <c:v>67935.444730953372</c:v>
                </c:pt>
                <c:pt idx="76">
                  <c:v>65315.593803828844</c:v>
                </c:pt>
                <c:pt idx="77">
                  <c:v>62673.157954918745</c:v>
                </c:pt>
                <c:pt idx="78">
                  <c:v>60346.91101100645</c:v>
                </c:pt>
                <c:pt idx="79">
                  <c:v>58020.6640670941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F7-4019-8338-6BB456BE3A5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25.84921785556307</c:v>
                </c:pt>
                <c:pt idx="5">
                  <c:v>225.84921785556307</c:v>
                </c:pt>
                <c:pt idx="6">
                  <c:v>316.18890499778831</c:v>
                </c:pt>
                <c:pt idx="7">
                  <c:v>429.11351392556986</c:v>
                </c:pt>
                <c:pt idx="8">
                  <c:v>542.03812285335141</c:v>
                </c:pt>
                <c:pt idx="9">
                  <c:v>813.05718428002706</c:v>
                </c:pt>
                <c:pt idx="10">
                  <c:v>1264.7556199911533</c:v>
                </c:pt>
                <c:pt idx="11">
                  <c:v>1761.623899273392</c:v>
                </c:pt>
                <c:pt idx="12">
                  <c:v>2484.3413964111937</c:v>
                </c:pt>
                <c:pt idx="13">
                  <c:v>3387.7382678334461</c:v>
                </c:pt>
                <c:pt idx="14">
                  <c:v>4336.3049828268113</c:v>
                </c:pt>
                <c:pt idx="15">
                  <c:v>5126.777245321282</c:v>
                </c:pt>
                <c:pt idx="16">
                  <c:v>5849.4947424590837</c:v>
                </c:pt>
                <c:pt idx="17">
                  <c:v>6504.4574742402165</c:v>
                </c:pt>
                <c:pt idx="18">
                  <c:v>7227.1749713780182</c:v>
                </c:pt>
                <c:pt idx="19">
                  <c:v>8040.2321556580455</c:v>
                </c:pt>
                <c:pt idx="20">
                  <c:v>8988.7988706514097</c:v>
                </c:pt>
                <c:pt idx="21">
                  <c:v>10208.384647071451</c:v>
                </c:pt>
                <c:pt idx="22">
                  <c:v>11811.91409384595</c:v>
                </c:pt>
                <c:pt idx="23">
                  <c:v>13663.877680261567</c:v>
                </c:pt>
                <c:pt idx="24">
                  <c:v>16238.558763814985</c:v>
                </c:pt>
                <c:pt idx="25">
                  <c:v>19287.523204865087</c:v>
                </c:pt>
                <c:pt idx="26">
                  <c:v>22923.695612339652</c:v>
                </c:pt>
                <c:pt idx="27">
                  <c:v>27169.660908024238</c:v>
                </c:pt>
                <c:pt idx="28">
                  <c:v>32048.004013704402</c:v>
                </c:pt>
                <c:pt idx="29">
                  <c:v>37468.385242237913</c:v>
                </c:pt>
                <c:pt idx="30">
                  <c:v>43453.389515410337</c:v>
                </c:pt>
                <c:pt idx="31">
                  <c:v>50093.356520363894</c:v>
                </c:pt>
                <c:pt idx="32">
                  <c:v>57230.191804599686</c:v>
                </c:pt>
                <c:pt idx="33">
                  <c:v>61318.062647785373</c:v>
                </c:pt>
                <c:pt idx="34">
                  <c:v>65744.707317754408</c:v>
                </c:pt>
                <c:pt idx="35">
                  <c:v>70577.880579863457</c:v>
                </c:pt>
                <c:pt idx="36">
                  <c:v>75794.997512326969</c:v>
                </c:pt>
                <c:pt idx="37">
                  <c:v>81260.548584431599</c:v>
                </c:pt>
                <c:pt idx="38">
                  <c:v>87132.628248676236</c:v>
                </c:pt>
                <c:pt idx="39">
                  <c:v>93275.726974347548</c:v>
                </c:pt>
                <c:pt idx="40">
                  <c:v>99351.070934662202</c:v>
                </c:pt>
                <c:pt idx="41">
                  <c:v>105629.67919104685</c:v>
                </c:pt>
                <c:pt idx="42">
                  <c:v>111953.45729100262</c:v>
                </c:pt>
                <c:pt idx="43">
                  <c:v>118232.06554738728</c:v>
                </c:pt>
                <c:pt idx="44">
                  <c:v>124262.2396641308</c:v>
                </c:pt>
                <c:pt idx="45">
                  <c:v>130586.01776408657</c:v>
                </c:pt>
                <c:pt idx="46">
                  <c:v>136706.53156797233</c:v>
                </c:pt>
                <c:pt idx="47">
                  <c:v>142601.19615400254</c:v>
                </c:pt>
                <c:pt idx="48">
                  <c:v>148541.03058360383</c:v>
                </c:pt>
                <c:pt idx="49">
                  <c:v>154435.69516963404</c:v>
                </c:pt>
                <c:pt idx="50">
                  <c:v>160036.75577245199</c:v>
                </c:pt>
                <c:pt idx="51">
                  <c:v>165479.72192277107</c:v>
                </c:pt>
                <c:pt idx="52">
                  <c:v>170787.17854237679</c:v>
                </c:pt>
                <c:pt idx="53">
                  <c:v>175868.78594412695</c:v>
                </c:pt>
                <c:pt idx="54">
                  <c:v>180747.12904980712</c:v>
                </c:pt>
                <c:pt idx="55">
                  <c:v>185670.6419990584</c:v>
                </c:pt>
                <c:pt idx="56">
                  <c:v>190368.30573045413</c:v>
                </c:pt>
                <c:pt idx="57">
                  <c:v>195020.79961827872</c:v>
                </c:pt>
                <c:pt idx="58">
                  <c:v>197843.91484147325</c:v>
                </c:pt>
                <c:pt idx="59">
                  <c:v>200576.69037752558</c:v>
                </c:pt>
                <c:pt idx="60">
                  <c:v>203219.12622643565</c:v>
                </c:pt>
                <c:pt idx="61">
                  <c:v>205771.22238820352</c:v>
                </c:pt>
                <c:pt idx="62">
                  <c:v>208187.80901925804</c:v>
                </c:pt>
                <c:pt idx="63">
                  <c:v>210536.64088495591</c:v>
                </c:pt>
                <c:pt idx="64">
                  <c:v>212749.96321994043</c:v>
                </c:pt>
                <c:pt idx="65">
                  <c:v>214940.70063313938</c:v>
                </c:pt>
                <c:pt idx="66">
                  <c:v>217108.85312455278</c:v>
                </c:pt>
                <c:pt idx="67">
                  <c:v>219051.15639811062</c:v>
                </c:pt>
                <c:pt idx="68">
                  <c:v>220948.28982809736</c:v>
                </c:pt>
                <c:pt idx="69">
                  <c:v>222755.08357094188</c:v>
                </c:pt>
                <c:pt idx="70">
                  <c:v>224629.63207914305</c:v>
                </c:pt>
                <c:pt idx="71">
                  <c:v>226300.91629127419</c:v>
                </c:pt>
                <c:pt idx="72">
                  <c:v>227881.86081626316</c:v>
                </c:pt>
                <c:pt idx="73">
                  <c:v>230863.07049195658</c:v>
                </c:pt>
                <c:pt idx="74">
                  <c:v>233347.41188836776</c:v>
                </c:pt>
                <c:pt idx="75">
                  <c:v>235651.07391049451</c:v>
                </c:pt>
                <c:pt idx="76">
                  <c:v>237932.15101083569</c:v>
                </c:pt>
                <c:pt idx="77">
                  <c:v>240032.54873689244</c:v>
                </c:pt>
                <c:pt idx="78">
                  <c:v>242087.77661937807</c:v>
                </c:pt>
                <c:pt idx="79">
                  <c:v>243962.325127579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F7-4019-8338-6BB456BE3A5D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  <c:pt idx="56">
                  <c:v>94789</c:v>
                </c:pt>
                <c:pt idx="57">
                  <c:v>95514</c:v>
                </c:pt>
                <c:pt idx="58">
                  <c:v>96598</c:v>
                </c:pt>
                <c:pt idx="59">
                  <c:v>98771</c:v>
                </c:pt>
                <c:pt idx="60">
                  <c:v>100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F7-4019-8338-6BB456BE3A5D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F7-4019-8338-6BB456BE3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d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25.84921785556307</c:v>
                      </c:pt>
                      <c:pt idx="1">
                        <c:v>225.84921785556307</c:v>
                      </c:pt>
                      <c:pt idx="2">
                        <c:v>225.84921785556307</c:v>
                      </c:pt>
                      <c:pt idx="3">
                        <c:v>316.18890499778831</c:v>
                      </c:pt>
                      <c:pt idx="4">
                        <c:v>429.11351392556986</c:v>
                      </c:pt>
                      <c:pt idx="5">
                        <c:v>542.03812285335141</c:v>
                      </c:pt>
                      <c:pt idx="6">
                        <c:v>813.05718428002706</c:v>
                      </c:pt>
                      <c:pt idx="7">
                        <c:v>1264.7556199911533</c:v>
                      </c:pt>
                      <c:pt idx="8">
                        <c:v>1761.623899273392</c:v>
                      </c:pt>
                      <c:pt idx="9">
                        <c:v>2484.3413964111937</c:v>
                      </c:pt>
                      <c:pt idx="10">
                        <c:v>3387.7382678334461</c:v>
                      </c:pt>
                      <c:pt idx="11">
                        <c:v>4336.3049828268113</c:v>
                      </c:pt>
                      <c:pt idx="12">
                        <c:v>5126.777245321282</c:v>
                      </c:pt>
                      <c:pt idx="13">
                        <c:v>5849.4947424590837</c:v>
                      </c:pt>
                      <c:pt idx="14">
                        <c:v>6504.4574742402165</c:v>
                      </c:pt>
                      <c:pt idx="15">
                        <c:v>7204.5900495924625</c:v>
                      </c:pt>
                      <c:pt idx="16">
                        <c:v>8017.6472338724889</c:v>
                      </c:pt>
                      <c:pt idx="17">
                        <c:v>8943.6290270802983</c:v>
                      </c:pt>
                      <c:pt idx="18">
                        <c:v>10140.629881714782</c:v>
                      </c:pt>
                      <c:pt idx="19">
                        <c:v>11698.989484918167</c:v>
                      </c:pt>
                      <c:pt idx="20">
                        <c:v>13528.368149548229</c:v>
                      </c:pt>
                      <c:pt idx="21">
                        <c:v>16035.294467744978</c:v>
                      </c:pt>
                      <c:pt idx="22">
                        <c:v>19016.504143438411</c:v>
                      </c:pt>
                      <c:pt idx="23">
                        <c:v>22584.921785556307</c:v>
                      </c:pt>
                      <c:pt idx="24">
                        <c:v>26717.962472313113</c:v>
                      </c:pt>
                      <c:pt idx="25">
                        <c:v>31483.380969065493</c:v>
                      </c:pt>
                      <c:pt idx="26">
                        <c:v>36768.252666885666</c:v>
                      </c:pt>
                      <c:pt idx="27">
                        <c:v>42572.577565773638</c:v>
                      </c:pt>
                      <c:pt idx="28">
                        <c:v>49009.280274657191</c:v>
                      </c:pt>
                      <c:pt idx="29">
                        <c:v>55920.266341037415</c:v>
                      </c:pt>
                      <c:pt idx="30">
                        <c:v>59714.533201010876</c:v>
                      </c:pt>
                      <c:pt idx="31">
                        <c:v>63734.649278839897</c:v>
                      </c:pt>
                      <c:pt idx="32">
                        <c:v>68206.463792380047</c:v>
                      </c:pt>
                      <c:pt idx="33">
                        <c:v>72971.882289132423</c:v>
                      </c:pt>
                      <c:pt idx="34">
                        <c:v>77850.225394812587</c:v>
                      </c:pt>
                      <c:pt idx="35">
                        <c:v>83089.927249061657</c:v>
                      </c:pt>
                      <c:pt idx="36">
                        <c:v>88465.138634024057</c:v>
                      </c:pt>
                      <c:pt idx="37">
                        <c:v>93637.085722916454</c:v>
                      </c:pt>
                      <c:pt idx="38">
                        <c:v>98809.032811808851</c:v>
                      </c:pt>
                      <c:pt idx="39">
                        <c:v>103935.81005713013</c:v>
                      </c:pt>
                      <c:pt idx="40">
                        <c:v>108746.39839745362</c:v>
                      </c:pt>
                      <c:pt idx="41">
                        <c:v>113240.79783277932</c:v>
                      </c:pt>
                      <c:pt idx="42">
                        <c:v>117825.53695524725</c:v>
                      </c:pt>
                      <c:pt idx="43">
                        <c:v>122048.91732914628</c:v>
                      </c:pt>
                      <c:pt idx="44">
                        <c:v>126023.8635634042</c:v>
                      </c:pt>
                      <c:pt idx="45">
                        <c:v>129863.30026694876</c:v>
                      </c:pt>
                      <c:pt idx="46">
                        <c:v>133409.1329872811</c:v>
                      </c:pt>
                      <c:pt idx="47">
                        <c:v>136390.34266297455</c:v>
                      </c:pt>
                      <c:pt idx="48">
                        <c:v>138987.60866831351</c:v>
                      </c:pt>
                      <c:pt idx="49">
                        <c:v>141110.5913161558</c:v>
                      </c:pt>
                      <c:pt idx="50">
                        <c:v>142714.12076293031</c:v>
                      </c:pt>
                      <c:pt idx="51">
                        <c:v>143753.0271650659</c:v>
                      </c:pt>
                      <c:pt idx="52">
                        <c:v>144340.23513149036</c:v>
                      </c:pt>
                      <c:pt idx="53">
                        <c:v>144520.91450577482</c:v>
                      </c:pt>
                      <c:pt idx="54">
                        <c:v>144362.82005327591</c:v>
                      </c:pt>
                      <c:pt idx="55">
                        <c:v>142081.74295293473</c:v>
                      </c:pt>
                      <c:pt idx="56">
                        <c:v>139371.55233866797</c:v>
                      </c:pt>
                      <c:pt idx="57">
                        <c:v>136345.17281940344</c:v>
                      </c:pt>
                      <c:pt idx="58">
                        <c:v>133047.77423871221</c:v>
                      </c:pt>
                      <c:pt idx="59">
                        <c:v>129547.11136195099</c:v>
                      </c:pt>
                      <c:pt idx="60">
                        <c:v>125730.25958019197</c:v>
                      </c:pt>
                      <c:pt idx="61">
                        <c:v>122726.46498271298</c:v>
                      </c:pt>
                      <c:pt idx="62">
                        <c:v>119700.08546344843</c:v>
                      </c:pt>
                      <c:pt idx="63">
                        <c:v>116312.34719561499</c:v>
                      </c:pt>
                      <c:pt idx="64">
                        <c:v>112631.0049445693</c:v>
                      </c:pt>
                      <c:pt idx="65">
                        <c:v>108949.66269352363</c:v>
                      </c:pt>
                      <c:pt idx="66">
                        <c:v>104997.30138105128</c:v>
                      </c:pt>
                      <c:pt idx="67">
                        <c:v>100999.77022500781</c:v>
                      </c:pt>
                      <c:pt idx="68">
                        <c:v>96776.389851108775</c:v>
                      </c:pt>
                      <c:pt idx="69">
                        <c:v>92575.594398995308</c:v>
                      </c:pt>
                      <c:pt idx="70">
                        <c:v>89797.649019371878</c:v>
                      </c:pt>
                      <c:pt idx="71">
                        <c:v>86703.514734750672</c:v>
                      </c:pt>
                      <c:pt idx="72">
                        <c:v>83586.795528343893</c:v>
                      </c:pt>
                      <c:pt idx="73">
                        <c:v>80447.491400151572</c:v>
                      </c:pt>
                      <c:pt idx="74">
                        <c:v>77375.942037315908</c:v>
                      </c:pt>
                      <c:pt idx="75">
                        <c:v>74372.147439836917</c:v>
                      </c:pt>
                      <c:pt idx="76">
                        <c:v>71345.767920572369</c:v>
                      </c:pt>
                      <c:pt idx="77">
                        <c:v>68387.143166664493</c:v>
                      </c:pt>
                      <c:pt idx="78">
                        <c:v>65699.537474183293</c:v>
                      </c:pt>
                      <c:pt idx="79">
                        <c:v>63124.8563906298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43F7-4019-8338-6BB456BE3A5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d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d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61318.062647785373</c:v>
                </c:pt>
                <c:pt idx="31">
                  <c:v>65744.707317754408</c:v>
                </c:pt>
                <c:pt idx="32">
                  <c:v>70577.880579863457</c:v>
                </c:pt>
                <c:pt idx="33">
                  <c:v>75794.997512326969</c:v>
                </c:pt>
                <c:pt idx="34">
                  <c:v>81260.548584431599</c:v>
                </c:pt>
                <c:pt idx="35">
                  <c:v>87132.628248676236</c:v>
                </c:pt>
                <c:pt idx="36">
                  <c:v>93275.726974347548</c:v>
                </c:pt>
                <c:pt idx="37">
                  <c:v>99351.070934662202</c:v>
                </c:pt>
                <c:pt idx="38">
                  <c:v>105629.67919104685</c:v>
                </c:pt>
                <c:pt idx="39">
                  <c:v>111953.45729100262</c:v>
                </c:pt>
                <c:pt idx="40">
                  <c:v>118232.06554738728</c:v>
                </c:pt>
                <c:pt idx="41">
                  <c:v>124262.2396641308</c:v>
                </c:pt>
                <c:pt idx="42">
                  <c:v>130586.01776408657</c:v>
                </c:pt>
                <c:pt idx="43">
                  <c:v>136706.53156797233</c:v>
                </c:pt>
                <c:pt idx="44">
                  <c:v>142601.19615400254</c:v>
                </c:pt>
                <c:pt idx="45">
                  <c:v>148541.03058360383</c:v>
                </c:pt>
                <c:pt idx="46">
                  <c:v>154435.69516963404</c:v>
                </c:pt>
                <c:pt idx="47">
                  <c:v>160036.75577245199</c:v>
                </c:pt>
                <c:pt idx="48">
                  <c:v>165479.72192277107</c:v>
                </c:pt>
                <c:pt idx="49">
                  <c:v>170787.17854237679</c:v>
                </c:pt>
                <c:pt idx="50">
                  <c:v>175868.78594412695</c:v>
                </c:pt>
                <c:pt idx="51">
                  <c:v>180747.12904980712</c:v>
                </c:pt>
                <c:pt idx="52">
                  <c:v>185670.6419990584</c:v>
                </c:pt>
                <c:pt idx="53">
                  <c:v>190368.30573045413</c:v>
                </c:pt>
                <c:pt idx="54">
                  <c:v>195020.79961827872</c:v>
                </c:pt>
                <c:pt idx="55">
                  <c:v>197843.91484147325</c:v>
                </c:pt>
                <c:pt idx="56">
                  <c:v>200576.69037752558</c:v>
                </c:pt>
                <c:pt idx="57">
                  <c:v>203219.12622643565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E9-4C49-B420-DF06B37DCBE0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d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d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47610</c:v>
                </c:pt>
                <c:pt idx="31">
                  <c:v>56188</c:v>
                </c:pt>
                <c:pt idx="32">
                  <c:v>64059</c:v>
                </c:pt>
                <c:pt idx="33">
                  <c:v>72248</c:v>
                </c:pt>
                <c:pt idx="34">
                  <c:v>78796</c:v>
                </c:pt>
                <c:pt idx="35">
                  <c:v>85142</c:v>
                </c:pt>
                <c:pt idx="36">
                  <c:v>94164</c:v>
                </c:pt>
                <c:pt idx="37">
                  <c:v>102136</c:v>
                </c:pt>
                <c:pt idx="38">
                  <c:v>110238</c:v>
                </c:pt>
                <c:pt idx="39">
                  <c:v>117710</c:v>
                </c:pt>
                <c:pt idx="40">
                  <c:v>124736</c:v>
                </c:pt>
                <c:pt idx="41">
                  <c:v>130759</c:v>
                </c:pt>
                <c:pt idx="42">
                  <c:v>135032</c:v>
                </c:pt>
                <c:pt idx="43">
                  <c:v>140510</c:v>
                </c:pt>
                <c:pt idx="44">
                  <c:v>146690</c:v>
                </c:pt>
                <c:pt idx="45">
                  <c:v>152446</c:v>
                </c:pt>
                <c:pt idx="46">
                  <c:v>157022</c:v>
                </c:pt>
                <c:pt idx="47">
                  <c:v>161852</c:v>
                </c:pt>
                <c:pt idx="48">
                  <c:v>166019</c:v>
                </c:pt>
                <c:pt idx="49">
                  <c:v>169404</c:v>
                </c:pt>
                <c:pt idx="50">
                  <c:v>172552</c:v>
                </c:pt>
                <c:pt idx="51">
                  <c:v>177464</c:v>
                </c:pt>
                <c:pt idx="52">
                  <c:v>182273</c:v>
                </c:pt>
                <c:pt idx="53">
                  <c:v>187230</c:v>
                </c:pt>
                <c:pt idx="54">
                  <c:v>191726</c:v>
                </c:pt>
                <c:pt idx="55">
                  <c:v>195944</c:v>
                </c:pt>
                <c:pt idx="56">
                  <c:v>200210</c:v>
                </c:pt>
                <c:pt idx="57">
                  <c:v>204178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E9-4C49-B420-DF06B37DCB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6</c:v>
                </c:pt>
                <c:pt idx="10">
                  <c:v>9</c:v>
                </c:pt>
                <c:pt idx="11">
                  <c:v>13</c:v>
                </c:pt>
                <c:pt idx="12">
                  <c:v>18</c:v>
                </c:pt>
                <c:pt idx="13">
                  <c:v>25</c:v>
                </c:pt>
                <c:pt idx="14">
                  <c:v>35</c:v>
                </c:pt>
                <c:pt idx="15">
                  <c:v>45</c:v>
                </c:pt>
                <c:pt idx="16">
                  <c:v>59</c:v>
                </c:pt>
                <c:pt idx="17">
                  <c:v>72</c:v>
                </c:pt>
                <c:pt idx="18">
                  <c:v>88</c:v>
                </c:pt>
                <c:pt idx="19">
                  <c:v>106</c:v>
                </c:pt>
                <c:pt idx="20">
                  <c:v>123</c:v>
                </c:pt>
                <c:pt idx="21">
                  <c:v>144</c:v>
                </c:pt>
                <c:pt idx="22">
                  <c:v>169</c:v>
                </c:pt>
                <c:pt idx="23">
                  <c:v>197</c:v>
                </c:pt>
                <c:pt idx="24">
                  <c:v>229</c:v>
                </c:pt>
                <c:pt idx="25">
                  <c:v>268</c:v>
                </c:pt>
                <c:pt idx="26">
                  <c:v>313</c:v>
                </c:pt>
                <c:pt idx="27">
                  <c:v>368</c:v>
                </c:pt>
                <c:pt idx="28">
                  <c:v>428</c:v>
                </c:pt>
                <c:pt idx="29">
                  <c:v>499</c:v>
                </c:pt>
                <c:pt idx="30">
                  <c:v>565</c:v>
                </c:pt>
                <c:pt idx="31">
                  <c:v>642</c:v>
                </c:pt>
                <c:pt idx="32">
                  <c:v>726</c:v>
                </c:pt>
                <c:pt idx="33">
                  <c:v>816</c:v>
                </c:pt>
                <c:pt idx="34">
                  <c:v>911</c:v>
                </c:pt>
                <c:pt idx="35">
                  <c:v>1010</c:v>
                </c:pt>
                <c:pt idx="36">
                  <c:v>1114</c:v>
                </c:pt>
                <c:pt idx="37">
                  <c:v>1226</c:v>
                </c:pt>
                <c:pt idx="38">
                  <c:v>1347</c:v>
                </c:pt>
                <c:pt idx="39">
                  <c:v>1472</c:v>
                </c:pt>
                <c:pt idx="40">
                  <c:v>1603</c:v>
                </c:pt>
                <c:pt idx="41">
                  <c:v>1734</c:v>
                </c:pt>
                <c:pt idx="42">
                  <c:v>1878</c:v>
                </c:pt>
                <c:pt idx="43">
                  <c:v>2025</c:v>
                </c:pt>
                <c:pt idx="44">
                  <c:v>2175</c:v>
                </c:pt>
                <c:pt idx="45">
                  <c:v>2331</c:v>
                </c:pt>
                <c:pt idx="46">
                  <c:v>2488</c:v>
                </c:pt>
                <c:pt idx="47">
                  <c:v>2650</c:v>
                </c:pt>
                <c:pt idx="48">
                  <c:v>2812</c:v>
                </c:pt>
                <c:pt idx="49">
                  <c:v>2974</c:v>
                </c:pt>
                <c:pt idx="50">
                  <c:v>3137</c:v>
                </c:pt>
                <c:pt idx="51">
                  <c:v>3304</c:v>
                </c:pt>
                <c:pt idx="52">
                  <c:v>3477</c:v>
                </c:pt>
                <c:pt idx="53">
                  <c:v>3646</c:v>
                </c:pt>
                <c:pt idx="54">
                  <c:v>3814</c:v>
                </c:pt>
                <c:pt idx="55">
                  <c:v>3925</c:v>
                </c:pt>
                <c:pt idx="56">
                  <c:v>4037</c:v>
                </c:pt>
                <c:pt idx="57">
                  <c:v>4146</c:v>
                </c:pt>
                <c:pt idx="58">
                  <c:v>4251</c:v>
                </c:pt>
                <c:pt idx="59">
                  <c:v>4352</c:v>
                </c:pt>
                <c:pt idx="60">
                  <c:v>4450</c:v>
                </c:pt>
                <c:pt idx="61">
                  <c:v>4544</c:v>
                </c:pt>
                <c:pt idx="62">
                  <c:v>4636</c:v>
                </c:pt>
                <c:pt idx="63">
                  <c:v>4728</c:v>
                </c:pt>
                <c:pt idx="64">
                  <c:v>4810</c:v>
                </c:pt>
                <c:pt idx="65">
                  <c:v>4892</c:v>
                </c:pt>
                <c:pt idx="66">
                  <c:v>4970</c:v>
                </c:pt>
                <c:pt idx="67">
                  <c:v>5050</c:v>
                </c:pt>
                <c:pt idx="68">
                  <c:v>5124</c:v>
                </c:pt>
                <c:pt idx="69">
                  <c:v>5191</c:v>
                </c:pt>
                <c:pt idx="70">
                  <c:v>5292</c:v>
                </c:pt>
                <c:pt idx="71">
                  <c:v>5387</c:v>
                </c:pt>
                <c:pt idx="72">
                  <c:v>5477</c:v>
                </c:pt>
                <c:pt idx="73">
                  <c:v>5568</c:v>
                </c:pt>
                <c:pt idx="74">
                  <c:v>5652</c:v>
                </c:pt>
                <c:pt idx="75">
                  <c:v>5736</c:v>
                </c:pt>
                <c:pt idx="76">
                  <c:v>5814</c:v>
                </c:pt>
                <c:pt idx="77">
                  <c:v>5888</c:v>
                </c:pt>
                <c:pt idx="78">
                  <c:v>5961</c:v>
                </c:pt>
                <c:pt idx="79">
                  <c:v>6029</c:v>
                </c:pt>
                <c:pt idx="80">
                  <c:v>6095</c:v>
                </c:pt>
                <c:pt idx="81">
                  <c:v>6158</c:v>
                </c:pt>
                <c:pt idx="82">
                  <c:v>6217</c:v>
                </c:pt>
                <c:pt idx="83">
                  <c:v>6274</c:v>
                </c:pt>
                <c:pt idx="84">
                  <c:v>6329</c:v>
                </c:pt>
                <c:pt idx="85">
                  <c:v>6391</c:v>
                </c:pt>
                <c:pt idx="86">
                  <c:v>6454</c:v>
                </c:pt>
                <c:pt idx="87">
                  <c:v>6517</c:v>
                </c:pt>
                <c:pt idx="88">
                  <c:v>6590</c:v>
                </c:pt>
                <c:pt idx="89">
                  <c:v>6664</c:v>
                </c:pt>
                <c:pt idx="90">
                  <c:v>6750</c:v>
                </c:pt>
                <c:pt idx="91">
                  <c:v>6852</c:v>
                </c:pt>
                <c:pt idx="92">
                  <c:v>6968</c:v>
                </c:pt>
                <c:pt idx="93">
                  <c:v>7101</c:v>
                </c:pt>
                <c:pt idx="94">
                  <c:v>7246</c:v>
                </c:pt>
                <c:pt idx="95">
                  <c:v>7403</c:v>
                </c:pt>
                <c:pt idx="96">
                  <c:v>7564</c:v>
                </c:pt>
                <c:pt idx="97">
                  <c:v>7736</c:v>
                </c:pt>
                <c:pt idx="98">
                  <c:v>7909</c:v>
                </c:pt>
                <c:pt idx="99">
                  <c:v>8079</c:v>
                </c:pt>
                <c:pt idx="100">
                  <c:v>8253</c:v>
                </c:pt>
                <c:pt idx="101">
                  <c:v>8428</c:v>
                </c:pt>
                <c:pt idx="102">
                  <c:v>8604</c:v>
                </c:pt>
                <c:pt idx="103">
                  <c:v>8777</c:v>
                </c:pt>
                <c:pt idx="104">
                  <c:v>8949</c:v>
                </c:pt>
                <c:pt idx="105">
                  <c:v>9124</c:v>
                </c:pt>
                <c:pt idx="106">
                  <c:v>9296</c:v>
                </c:pt>
                <c:pt idx="107">
                  <c:v>9469</c:v>
                </c:pt>
                <c:pt idx="108">
                  <c:v>9645</c:v>
                </c:pt>
                <c:pt idx="109">
                  <c:v>9818</c:v>
                </c:pt>
                <c:pt idx="110">
                  <c:v>9983</c:v>
                </c:pt>
                <c:pt idx="111">
                  <c:v>10150</c:v>
                </c:pt>
                <c:pt idx="112">
                  <c:v>10314</c:v>
                </c:pt>
                <c:pt idx="113">
                  <c:v>10477</c:v>
                </c:pt>
                <c:pt idx="114">
                  <c:v>10631</c:v>
                </c:pt>
                <c:pt idx="115">
                  <c:v>10783</c:v>
                </c:pt>
                <c:pt idx="116">
                  <c:v>10934</c:v>
                </c:pt>
                <c:pt idx="117">
                  <c:v>11079</c:v>
                </c:pt>
                <c:pt idx="118">
                  <c:v>11214</c:v>
                </c:pt>
                <c:pt idx="119">
                  <c:v>11351</c:v>
                </c:pt>
                <c:pt idx="120">
                  <c:v>11478</c:v>
                </c:pt>
                <c:pt idx="121">
                  <c:v>11595</c:v>
                </c:pt>
                <c:pt idx="122">
                  <c:v>11700</c:v>
                </c:pt>
                <c:pt idx="123">
                  <c:v>11805</c:v>
                </c:pt>
                <c:pt idx="124">
                  <c:v>11902</c:v>
                </c:pt>
                <c:pt idx="125">
                  <c:v>11998</c:v>
                </c:pt>
                <c:pt idx="126">
                  <c:v>12088</c:v>
                </c:pt>
                <c:pt idx="127">
                  <c:v>12173</c:v>
                </c:pt>
                <c:pt idx="128">
                  <c:v>12262</c:v>
                </c:pt>
                <c:pt idx="129">
                  <c:v>12350</c:v>
                </c:pt>
                <c:pt idx="130">
                  <c:v>12430</c:v>
                </c:pt>
                <c:pt idx="131">
                  <c:v>12508</c:v>
                </c:pt>
                <c:pt idx="132">
                  <c:v>12584</c:v>
                </c:pt>
                <c:pt idx="133">
                  <c:v>12655</c:v>
                </c:pt>
                <c:pt idx="134">
                  <c:v>12726</c:v>
                </c:pt>
                <c:pt idx="135">
                  <c:v>12792</c:v>
                </c:pt>
                <c:pt idx="136">
                  <c:v>12858</c:v>
                </c:pt>
                <c:pt idx="137">
                  <c:v>12924</c:v>
                </c:pt>
                <c:pt idx="138">
                  <c:v>12986</c:v>
                </c:pt>
                <c:pt idx="139">
                  <c:v>13043</c:v>
                </c:pt>
                <c:pt idx="140">
                  <c:v>13099</c:v>
                </c:pt>
                <c:pt idx="141">
                  <c:v>13152</c:v>
                </c:pt>
                <c:pt idx="142">
                  <c:v>13203</c:v>
                </c:pt>
                <c:pt idx="143">
                  <c:v>13255</c:v>
                </c:pt>
                <c:pt idx="144">
                  <c:v>13303</c:v>
                </c:pt>
                <c:pt idx="145">
                  <c:v>13349</c:v>
                </c:pt>
                <c:pt idx="146">
                  <c:v>13394</c:v>
                </c:pt>
                <c:pt idx="147">
                  <c:v>13437</c:v>
                </c:pt>
                <c:pt idx="148">
                  <c:v>13478</c:v>
                </c:pt>
                <c:pt idx="149">
                  <c:v>13518</c:v>
                </c:pt>
                <c:pt idx="150">
                  <c:v>13553</c:v>
                </c:pt>
                <c:pt idx="151">
                  <c:v>13588</c:v>
                </c:pt>
                <c:pt idx="152">
                  <c:v>13621</c:v>
                </c:pt>
                <c:pt idx="153">
                  <c:v>13652</c:v>
                </c:pt>
                <c:pt idx="154">
                  <c:v>13683</c:v>
                </c:pt>
                <c:pt idx="155">
                  <c:v>13712</c:v>
                </c:pt>
                <c:pt idx="156">
                  <c:v>13741</c:v>
                </c:pt>
                <c:pt idx="157">
                  <c:v>13769</c:v>
                </c:pt>
                <c:pt idx="158">
                  <c:v>13795</c:v>
                </c:pt>
                <c:pt idx="159">
                  <c:v>13819</c:v>
                </c:pt>
                <c:pt idx="160">
                  <c:v>13843</c:v>
                </c:pt>
                <c:pt idx="161">
                  <c:v>13867</c:v>
                </c:pt>
                <c:pt idx="162">
                  <c:v>13889</c:v>
                </c:pt>
                <c:pt idx="163">
                  <c:v>13912</c:v>
                </c:pt>
                <c:pt idx="164">
                  <c:v>13932</c:v>
                </c:pt>
                <c:pt idx="165">
                  <c:v>13952</c:v>
                </c:pt>
                <c:pt idx="166">
                  <c:v>13971</c:v>
                </c:pt>
                <c:pt idx="167">
                  <c:v>13988</c:v>
                </c:pt>
                <c:pt idx="168">
                  <c:v>14006</c:v>
                </c:pt>
                <c:pt idx="169">
                  <c:v>14023</c:v>
                </c:pt>
                <c:pt idx="170">
                  <c:v>14039</c:v>
                </c:pt>
                <c:pt idx="171">
                  <c:v>14054</c:v>
                </c:pt>
                <c:pt idx="172">
                  <c:v>14069</c:v>
                </c:pt>
                <c:pt idx="173">
                  <c:v>14083</c:v>
                </c:pt>
                <c:pt idx="174">
                  <c:v>14096</c:v>
                </c:pt>
                <c:pt idx="175">
                  <c:v>14108</c:v>
                </c:pt>
                <c:pt idx="176">
                  <c:v>14121</c:v>
                </c:pt>
                <c:pt idx="177">
                  <c:v>14133</c:v>
                </c:pt>
                <c:pt idx="178">
                  <c:v>14145</c:v>
                </c:pt>
                <c:pt idx="179">
                  <c:v>141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26-4F42-AFD1-4519E41D91E5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8</c:v>
                </c:pt>
                <c:pt idx="5">
                  <c:v>12</c:v>
                </c:pt>
                <c:pt idx="6">
                  <c:v>24</c:v>
                </c:pt>
                <c:pt idx="7">
                  <c:v>42</c:v>
                </c:pt>
                <c:pt idx="8">
                  <c:v>63</c:v>
                </c:pt>
                <c:pt idx="9">
                  <c:v>94</c:v>
                </c:pt>
                <c:pt idx="10">
                  <c:v>131</c:v>
                </c:pt>
                <c:pt idx="11">
                  <c:v>169</c:v>
                </c:pt>
                <c:pt idx="12">
                  <c:v>199</c:v>
                </c:pt>
                <c:pt idx="13">
                  <c:v>224</c:v>
                </c:pt>
                <c:pt idx="14">
                  <c:v>244</c:v>
                </c:pt>
                <c:pt idx="15">
                  <c:v>264</c:v>
                </c:pt>
                <c:pt idx="16">
                  <c:v>288</c:v>
                </c:pt>
                <c:pt idx="17">
                  <c:v>317</c:v>
                </c:pt>
                <c:pt idx="18">
                  <c:v>355</c:v>
                </c:pt>
                <c:pt idx="19">
                  <c:v>407</c:v>
                </c:pt>
                <c:pt idx="20">
                  <c:v>473</c:v>
                </c:pt>
                <c:pt idx="21">
                  <c:v>564</c:v>
                </c:pt>
                <c:pt idx="22">
                  <c:v>676</c:v>
                </c:pt>
                <c:pt idx="23">
                  <c:v>808</c:v>
                </c:pt>
                <c:pt idx="24">
                  <c:v>964</c:v>
                </c:pt>
                <c:pt idx="25">
                  <c:v>1141</c:v>
                </c:pt>
                <c:pt idx="26">
                  <c:v>1337</c:v>
                </c:pt>
                <c:pt idx="27">
                  <c:v>1547</c:v>
                </c:pt>
                <c:pt idx="28">
                  <c:v>1779</c:v>
                </c:pt>
                <c:pt idx="29">
                  <c:v>2026</c:v>
                </c:pt>
                <c:pt idx="30">
                  <c:v>2139</c:v>
                </c:pt>
                <c:pt idx="31">
                  <c:v>2259</c:v>
                </c:pt>
                <c:pt idx="32">
                  <c:v>2389</c:v>
                </c:pt>
                <c:pt idx="33">
                  <c:v>2531</c:v>
                </c:pt>
                <c:pt idx="34">
                  <c:v>2678</c:v>
                </c:pt>
                <c:pt idx="35">
                  <c:v>2838</c:v>
                </c:pt>
                <c:pt idx="36">
                  <c:v>3006</c:v>
                </c:pt>
                <c:pt idx="37">
                  <c:v>3163</c:v>
                </c:pt>
                <c:pt idx="38">
                  <c:v>3320</c:v>
                </c:pt>
                <c:pt idx="39">
                  <c:v>3475</c:v>
                </c:pt>
                <c:pt idx="40">
                  <c:v>3623</c:v>
                </c:pt>
                <c:pt idx="41">
                  <c:v>3759</c:v>
                </c:pt>
                <c:pt idx="42">
                  <c:v>3894</c:v>
                </c:pt>
                <c:pt idx="43">
                  <c:v>4018</c:v>
                </c:pt>
                <c:pt idx="44">
                  <c:v>4129</c:v>
                </c:pt>
                <c:pt idx="45">
                  <c:v>4237</c:v>
                </c:pt>
                <c:pt idx="46">
                  <c:v>4340</c:v>
                </c:pt>
                <c:pt idx="47">
                  <c:v>4426</c:v>
                </c:pt>
                <c:pt idx="48">
                  <c:v>4507</c:v>
                </c:pt>
                <c:pt idx="49">
                  <c:v>4579</c:v>
                </c:pt>
                <c:pt idx="50">
                  <c:v>4640</c:v>
                </c:pt>
                <c:pt idx="51">
                  <c:v>4690</c:v>
                </c:pt>
                <c:pt idx="52">
                  <c:v>4734</c:v>
                </c:pt>
                <c:pt idx="53">
                  <c:v>4774</c:v>
                </c:pt>
                <c:pt idx="54">
                  <c:v>4811</c:v>
                </c:pt>
                <c:pt idx="55">
                  <c:v>4825</c:v>
                </c:pt>
                <c:pt idx="56">
                  <c:v>4834</c:v>
                </c:pt>
                <c:pt idx="57">
                  <c:v>4843</c:v>
                </c:pt>
                <c:pt idx="58">
                  <c:v>4850</c:v>
                </c:pt>
                <c:pt idx="59">
                  <c:v>4857</c:v>
                </c:pt>
                <c:pt idx="60">
                  <c:v>4863</c:v>
                </c:pt>
                <c:pt idx="61">
                  <c:v>4867</c:v>
                </c:pt>
                <c:pt idx="62">
                  <c:v>4872</c:v>
                </c:pt>
                <c:pt idx="63">
                  <c:v>4876</c:v>
                </c:pt>
                <c:pt idx="64">
                  <c:v>4879</c:v>
                </c:pt>
                <c:pt idx="65">
                  <c:v>4882</c:v>
                </c:pt>
                <c:pt idx="66">
                  <c:v>4884</c:v>
                </c:pt>
                <c:pt idx="67">
                  <c:v>4886</c:v>
                </c:pt>
                <c:pt idx="68">
                  <c:v>4887</c:v>
                </c:pt>
                <c:pt idx="69">
                  <c:v>4889</c:v>
                </c:pt>
                <c:pt idx="70">
                  <c:v>4920</c:v>
                </c:pt>
                <c:pt idx="71">
                  <c:v>4936</c:v>
                </c:pt>
                <c:pt idx="72">
                  <c:v>4947</c:v>
                </c:pt>
                <c:pt idx="73">
                  <c:v>4958</c:v>
                </c:pt>
                <c:pt idx="74">
                  <c:v>4967</c:v>
                </c:pt>
                <c:pt idx="75">
                  <c:v>4974</c:v>
                </c:pt>
                <c:pt idx="76">
                  <c:v>4979</c:v>
                </c:pt>
                <c:pt idx="77">
                  <c:v>4983</c:v>
                </c:pt>
                <c:pt idx="78">
                  <c:v>4986</c:v>
                </c:pt>
                <c:pt idx="79">
                  <c:v>4990</c:v>
                </c:pt>
                <c:pt idx="80">
                  <c:v>4992</c:v>
                </c:pt>
                <c:pt idx="81">
                  <c:v>4994</c:v>
                </c:pt>
                <c:pt idx="82">
                  <c:v>4996</c:v>
                </c:pt>
                <c:pt idx="83">
                  <c:v>4998</c:v>
                </c:pt>
                <c:pt idx="84">
                  <c:v>4999</c:v>
                </c:pt>
                <c:pt idx="85">
                  <c:v>5299</c:v>
                </c:pt>
                <c:pt idx="86">
                  <c:v>5563</c:v>
                </c:pt>
                <c:pt idx="87">
                  <c:v>5796</c:v>
                </c:pt>
                <c:pt idx="88">
                  <c:v>6301</c:v>
                </c:pt>
                <c:pt idx="89">
                  <c:v>6869</c:v>
                </c:pt>
                <c:pt idx="90">
                  <c:v>7389</c:v>
                </c:pt>
                <c:pt idx="91">
                  <c:v>7869</c:v>
                </c:pt>
                <c:pt idx="92">
                  <c:v>8240</c:v>
                </c:pt>
                <c:pt idx="93">
                  <c:v>8480</c:v>
                </c:pt>
                <c:pt idx="94">
                  <c:v>8621</c:v>
                </c:pt>
                <c:pt idx="95">
                  <c:v>8706</c:v>
                </c:pt>
                <c:pt idx="96">
                  <c:v>8754</c:v>
                </c:pt>
                <c:pt idx="97">
                  <c:v>8787</c:v>
                </c:pt>
                <c:pt idx="98">
                  <c:v>8812</c:v>
                </c:pt>
                <c:pt idx="99">
                  <c:v>8829</c:v>
                </c:pt>
                <c:pt idx="100">
                  <c:v>8845</c:v>
                </c:pt>
                <c:pt idx="101">
                  <c:v>8859</c:v>
                </c:pt>
                <c:pt idx="102">
                  <c:v>8873</c:v>
                </c:pt>
                <c:pt idx="103">
                  <c:v>8885</c:v>
                </c:pt>
                <c:pt idx="104">
                  <c:v>8896</c:v>
                </c:pt>
                <c:pt idx="105">
                  <c:v>8907</c:v>
                </c:pt>
                <c:pt idx="106">
                  <c:v>8916</c:v>
                </c:pt>
                <c:pt idx="107">
                  <c:v>8925</c:v>
                </c:pt>
                <c:pt idx="108">
                  <c:v>8933</c:v>
                </c:pt>
                <c:pt idx="109">
                  <c:v>8940</c:v>
                </c:pt>
                <c:pt idx="110">
                  <c:v>8949</c:v>
                </c:pt>
                <c:pt idx="111">
                  <c:v>8956</c:v>
                </c:pt>
                <c:pt idx="112">
                  <c:v>8963</c:v>
                </c:pt>
                <c:pt idx="113">
                  <c:v>8969</c:v>
                </c:pt>
                <c:pt idx="114">
                  <c:v>8976</c:v>
                </c:pt>
                <c:pt idx="115">
                  <c:v>8982</c:v>
                </c:pt>
                <c:pt idx="116">
                  <c:v>8986</c:v>
                </c:pt>
                <c:pt idx="117">
                  <c:v>8991</c:v>
                </c:pt>
                <c:pt idx="118">
                  <c:v>8994</c:v>
                </c:pt>
                <c:pt idx="119">
                  <c:v>8998</c:v>
                </c:pt>
                <c:pt idx="120">
                  <c:v>9001</c:v>
                </c:pt>
                <c:pt idx="121">
                  <c:v>9005</c:v>
                </c:pt>
                <c:pt idx="122">
                  <c:v>9008</c:v>
                </c:pt>
                <c:pt idx="123">
                  <c:v>9010</c:v>
                </c:pt>
                <c:pt idx="124">
                  <c:v>9013</c:v>
                </c:pt>
                <c:pt idx="125">
                  <c:v>9015</c:v>
                </c:pt>
                <c:pt idx="126">
                  <c:v>9017</c:v>
                </c:pt>
                <c:pt idx="127">
                  <c:v>9019</c:v>
                </c:pt>
                <c:pt idx="128">
                  <c:v>9021</c:v>
                </c:pt>
                <c:pt idx="129">
                  <c:v>9023</c:v>
                </c:pt>
                <c:pt idx="130">
                  <c:v>9024</c:v>
                </c:pt>
                <c:pt idx="131">
                  <c:v>9025</c:v>
                </c:pt>
                <c:pt idx="132">
                  <c:v>9026</c:v>
                </c:pt>
                <c:pt idx="133">
                  <c:v>9027</c:v>
                </c:pt>
                <c:pt idx="134">
                  <c:v>9027</c:v>
                </c:pt>
                <c:pt idx="135">
                  <c:v>9028</c:v>
                </c:pt>
                <c:pt idx="136">
                  <c:v>9028</c:v>
                </c:pt>
                <c:pt idx="137">
                  <c:v>9029</c:v>
                </c:pt>
                <c:pt idx="138">
                  <c:v>9029</c:v>
                </c:pt>
                <c:pt idx="139">
                  <c:v>9030</c:v>
                </c:pt>
                <c:pt idx="140">
                  <c:v>9030</c:v>
                </c:pt>
                <c:pt idx="141">
                  <c:v>9031</c:v>
                </c:pt>
                <c:pt idx="142">
                  <c:v>9031</c:v>
                </c:pt>
                <c:pt idx="143">
                  <c:v>9032</c:v>
                </c:pt>
                <c:pt idx="144">
                  <c:v>9032</c:v>
                </c:pt>
                <c:pt idx="145">
                  <c:v>9033</c:v>
                </c:pt>
                <c:pt idx="146">
                  <c:v>9033</c:v>
                </c:pt>
                <c:pt idx="147">
                  <c:v>9033</c:v>
                </c:pt>
                <c:pt idx="148">
                  <c:v>9034</c:v>
                </c:pt>
                <c:pt idx="149">
                  <c:v>9034</c:v>
                </c:pt>
                <c:pt idx="150">
                  <c:v>9034</c:v>
                </c:pt>
                <c:pt idx="151">
                  <c:v>9035</c:v>
                </c:pt>
                <c:pt idx="152">
                  <c:v>9035</c:v>
                </c:pt>
                <c:pt idx="153">
                  <c:v>9035</c:v>
                </c:pt>
                <c:pt idx="154">
                  <c:v>9035</c:v>
                </c:pt>
                <c:pt idx="155">
                  <c:v>9035</c:v>
                </c:pt>
                <c:pt idx="156">
                  <c:v>9036</c:v>
                </c:pt>
                <c:pt idx="157">
                  <c:v>9036</c:v>
                </c:pt>
                <c:pt idx="158">
                  <c:v>9036</c:v>
                </c:pt>
                <c:pt idx="159">
                  <c:v>9036</c:v>
                </c:pt>
                <c:pt idx="160">
                  <c:v>9036</c:v>
                </c:pt>
                <c:pt idx="161">
                  <c:v>9036</c:v>
                </c:pt>
                <c:pt idx="162">
                  <c:v>9036</c:v>
                </c:pt>
                <c:pt idx="163">
                  <c:v>9037</c:v>
                </c:pt>
                <c:pt idx="164">
                  <c:v>9037</c:v>
                </c:pt>
                <c:pt idx="165">
                  <c:v>9037</c:v>
                </c:pt>
                <c:pt idx="166">
                  <c:v>9037</c:v>
                </c:pt>
                <c:pt idx="167">
                  <c:v>9037</c:v>
                </c:pt>
                <c:pt idx="168">
                  <c:v>9037</c:v>
                </c:pt>
                <c:pt idx="169">
                  <c:v>9037</c:v>
                </c:pt>
                <c:pt idx="170">
                  <c:v>9037</c:v>
                </c:pt>
                <c:pt idx="171">
                  <c:v>9037</c:v>
                </c:pt>
                <c:pt idx="172">
                  <c:v>9038</c:v>
                </c:pt>
                <c:pt idx="173">
                  <c:v>9038</c:v>
                </c:pt>
                <c:pt idx="174">
                  <c:v>9038</c:v>
                </c:pt>
                <c:pt idx="175">
                  <c:v>9038</c:v>
                </c:pt>
                <c:pt idx="176">
                  <c:v>9038</c:v>
                </c:pt>
                <c:pt idx="177">
                  <c:v>9038</c:v>
                </c:pt>
                <c:pt idx="178">
                  <c:v>9038</c:v>
                </c:pt>
                <c:pt idx="179">
                  <c:v>90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26-4F42-AFD1-4519E41D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2.584921785556308</c:v>
                </c:pt>
                <c:pt idx="16">
                  <c:v>22.584921785556308</c:v>
                </c:pt>
                <c:pt idx="17">
                  <c:v>45.169843571112615</c:v>
                </c:pt>
                <c:pt idx="18">
                  <c:v>67.754765356668926</c:v>
                </c:pt>
                <c:pt idx="19">
                  <c:v>112.92460892778153</c:v>
                </c:pt>
                <c:pt idx="20">
                  <c:v>135.50953071333785</c:v>
                </c:pt>
                <c:pt idx="21">
                  <c:v>203.26429607000676</c:v>
                </c:pt>
                <c:pt idx="22">
                  <c:v>271.01906142667571</c:v>
                </c:pt>
                <c:pt idx="23">
                  <c:v>338.77382678334459</c:v>
                </c:pt>
                <c:pt idx="24">
                  <c:v>451.69843571112614</c:v>
                </c:pt>
                <c:pt idx="25">
                  <c:v>564.62304463890769</c:v>
                </c:pt>
                <c:pt idx="26">
                  <c:v>700.13257535224557</c:v>
                </c:pt>
                <c:pt idx="27">
                  <c:v>880.811949636696</c:v>
                </c:pt>
                <c:pt idx="28">
                  <c:v>1084.0762457067028</c:v>
                </c:pt>
                <c:pt idx="29">
                  <c:v>1309.9254635622658</c:v>
                </c:pt>
                <c:pt idx="30">
                  <c:v>1603.5294467744977</c:v>
                </c:pt>
                <c:pt idx="31">
                  <c:v>2010.0580389145114</c:v>
                </c:pt>
                <c:pt idx="32">
                  <c:v>2371.4167874834125</c:v>
                </c:pt>
                <c:pt idx="33">
                  <c:v>2823.1152231945384</c:v>
                </c:pt>
                <c:pt idx="34">
                  <c:v>3410.3231896190023</c:v>
                </c:pt>
                <c:pt idx="35">
                  <c:v>4042.7009996145789</c:v>
                </c:pt>
                <c:pt idx="36">
                  <c:v>4810.5883403234939</c:v>
                </c:pt>
                <c:pt idx="37">
                  <c:v>5713.9852117457458</c:v>
                </c:pt>
                <c:pt idx="38">
                  <c:v>6820.6463792380046</c:v>
                </c:pt>
                <c:pt idx="39">
                  <c:v>8017.6472338724889</c:v>
                </c:pt>
                <c:pt idx="40">
                  <c:v>9485.6671499336499</c:v>
                </c:pt>
                <c:pt idx="41">
                  <c:v>11021.441831351478</c:v>
                </c:pt>
                <c:pt idx="42">
                  <c:v>12737.895887053757</c:v>
                </c:pt>
                <c:pt idx="43">
                  <c:v>14635.029317040488</c:v>
                </c:pt>
                <c:pt idx="44">
                  <c:v>16554.747668812772</c:v>
                </c:pt>
                <c:pt idx="45">
                  <c:v>18655.145394869509</c:v>
                </c:pt>
                <c:pt idx="46">
                  <c:v>21003.977260567364</c:v>
                </c:pt>
                <c:pt idx="47">
                  <c:v>23601.243265906342</c:v>
                </c:pt>
                <c:pt idx="48">
                  <c:v>26446.943410886437</c:v>
                </c:pt>
                <c:pt idx="49">
                  <c:v>29631.417382649877</c:v>
                </c:pt>
                <c:pt idx="50">
                  <c:v>33086.910415839993</c:v>
                </c:pt>
                <c:pt idx="51">
                  <c:v>36926.347119384562</c:v>
                </c:pt>
                <c:pt idx="52">
                  <c:v>41240.067180425816</c:v>
                </c:pt>
                <c:pt idx="53">
                  <c:v>45757.051537537081</c:v>
                </c:pt>
                <c:pt idx="54">
                  <c:v>50567.639877860573</c:v>
                </c:pt>
                <c:pt idx="55">
                  <c:v>55649.247279610739</c:v>
                </c:pt>
                <c:pt idx="56">
                  <c:v>61092.213429929812</c:v>
                </c:pt>
                <c:pt idx="57">
                  <c:v>66738.443876318895</c:v>
                </c:pt>
                <c:pt idx="58">
                  <c:v>72565.353696992417</c:v>
                </c:pt>
                <c:pt idx="59">
                  <c:v>78482.603204808169</c:v>
                </c:pt>
                <c:pt idx="60">
                  <c:v>84625.701930479481</c:v>
                </c:pt>
                <c:pt idx="61">
                  <c:v>89820.233941157436</c:v>
                </c:pt>
                <c:pt idx="62">
                  <c:v>95037.350873620948</c:v>
                </c:pt>
                <c:pt idx="63">
                  <c:v>100570.65671108224</c:v>
                </c:pt>
                <c:pt idx="64">
                  <c:v>106171.7173139002</c:v>
                </c:pt>
                <c:pt idx="65">
                  <c:v>111727.60807314706</c:v>
                </c:pt>
                <c:pt idx="66">
                  <c:v>117464.17820667835</c:v>
                </c:pt>
                <c:pt idx="67">
                  <c:v>123313.67294913744</c:v>
                </c:pt>
                <c:pt idx="68">
                  <c:v>129208.33753516764</c:v>
                </c:pt>
                <c:pt idx="69">
                  <c:v>134967.4925904845</c:v>
                </c:pt>
                <c:pt idx="70">
                  <c:v>140704.06272401579</c:v>
                </c:pt>
                <c:pt idx="71">
                  <c:v>146259.95348326265</c:v>
                </c:pt>
                <c:pt idx="72">
                  <c:v>151657.7497900106</c:v>
                </c:pt>
                <c:pt idx="73">
                  <c:v>157055.54609675857</c:v>
                </c:pt>
                <c:pt idx="74">
                  <c:v>162204.90826386539</c:v>
                </c:pt>
                <c:pt idx="75">
                  <c:v>167241.34582204444</c:v>
                </c:pt>
                <c:pt idx="76">
                  <c:v>172119.68892772461</c:v>
                </c:pt>
                <c:pt idx="77">
                  <c:v>176839.93758090588</c:v>
                </c:pt>
                <c:pt idx="78">
                  <c:v>181221.41240730381</c:v>
                </c:pt>
                <c:pt idx="79">
                  <c:v>185399.622937631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6D-4ABE-8DC0-1AC613A7CC0A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2.584921785556308</c:v>
                </c:pt>
                <c:pt idx="43">
                  <c:v>22.584921785556308</c:v>
                </c:pt>
                <c:pt idx="44">
                  <c:v>22.584921785556308</c:v>
                </c:pt>
                <c:pt idx="45">
                  <c:v>22.584921785556308</c:v>
                </c:pt>
                <c:pt idx="46">
                  <c:v>22.584921785556308</c:v>
                </c:pt>
                <c:pt idx="47">
                  <c:v>45.169843571112615</c:v>
                </c:pt>
                <c:pt idx="48">
                  <c:v>45.169843571112615</c:v>
                </c:pt>
                <c:pt idx="49">
                  <c:v>45.169843571112615</c:v>
                </c:pt>
                <c:pt idx="50">
                  <c:v>67.754765356668926</c:v>
                </c:pt>
                <c:pt idx="51">
                  <c:v>67.754765356668926</c:v>
                </c:pt>
                <c:pt idx="52">
                  <c:v>90.33968714222523</c:v>
                </c:pt>
                <c:pt idx="53">
                  <c:v>90.33968714222523</c:v>
                </c:pt>
                <c:pt idx="54">
                  <c:v>90.33968714222523</c:v>
                </c:pt>
                <c:pt idx="55">
                  <c:v>112.92460892778153</c:v>
                </c:pt>
                <c:pt idx="56">
                  <c:v>112.92460892778153</c:v>
                </c:pt>
                <c:pt idx="57">
                  <c:v>135.50953071333785</c:v>
                </c:pt>
                <c:pt idx="58">
                  <c:v>158.09445249889416</c:v>
                </c:pt>
                <c:pt idx="59">
                  <c:v>158.09445249889416</c:v>
                </c:pt>
                <c:pt idx="60">
                  <c:v>180.67937428445046</c:v>
                </c:pt>
                <c:pt idx="61">
                  <c:v>203.26429607000676</c:v>
                </c:pt>
                <c:pt idx="62">
                  <c:v>203.26429607000676</c:v>
                </c:pt>
                <c:pt idx="63">
                  <c:v>225.84921785556307</c:v>
                </c:pt>
                <c:pt idx="64">
                  <c:v>248.43413964111937</c:v>
                </c:pt>
                <c:pt idx="65">
                  <c:v>271.01906142667571</c:v>
                </c:pt>
                <c:pt idx="66">
                  <c:v>293.60398321223198</c:v>
                </c:pt>
                <c:pt idx="67">
                  <c:v>316.18890499778831</c:v>
                </c:pt>
                <c:pt idx="68">
                  <c:v>316.18890499778831</c:v>
                </c:pt>
                <c:pt idx="69">
                  <c:v>338.77382678334459</c:v>
                </c:pt>
                <c:pt idx="70">
                  <c:v>361.35874856890092</c:v>
                </c:pt>
                <c:pt idx="71">
                  <c:v>383.94367035445725</c:v>
                </c:pt>
                <c:pt idx="72">
                  <c:v>406.52859214001353</c:v>
                </c:pt>
                <c:pt idx="73">
                  <c:v>429.11351392556986</c:v>
                </c:pt>
                <c:pt idx="74">
                  <c:v>451.69843571112614</c:v>
                </c:pt>
                <c:pt idx="75">
                  <c:v>474.28335749668247</c:v>
                </c:pt>
                <c:pt idx="76">
                  <c:v>496.86827928223875</c:v>
                </c:pt>
                <c:pt idx="77">
                  <c:v>519.45320106779502</c:v>
                </c:pt>
                <c:pt idx="78">
                  <c:v>519.45320106779502</c:v>
                </c:pt>
                <c:pt idx="79">
                  <c:v>542.038122853351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6D-4ABE-8DC0-1AC613A7CC0A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63</c:f>
              <c:numCache>
                <c:formatCode>#,##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  <c:pt idx="56">
                  <c:v>72963</c:v>
                </c:pt>
                <c:pt idx="57">
                  <c:v>76169</c:v>
                </c:pt>
                <c:pt idx="58">
                  <c:v>78893</c:v>
                </c:pt>
                <c:pt idx="59">
                  <c:v>80587</c:v>
                </c:pt>
                <c:pt idx="60">
                  <c:v>82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6D-4ABE-8DC0-1AC613A7CC0A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63</c:f>
              <c:numCache>
                <c:formatCode>#,##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  <c:pt idx="56">
                  <c:v>19478</c:v>
                </c:pt>
                <c:pt idx="57">
                  <c:v>20043</c:v>
                </c:pt>
                <c:pt idx="58">
                  <c:v>20453</c:v>
                </c:pt>
                <c:pt idx="59">
                  <c:v>20852</c:v>
                </c:pt>
                <c:pt idx="60">
                  <c:v>21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6D-4ABE-8DC0-1AC613A7CC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64</c:v>
                </c:pt>
                <c:pt idx="43">
                  <c:v>648</c:v>
                </c:pt>
                <c:pt idx="44">
                  <c:v>733</c:v>
                </c:pt>
                <c:pt idx="45">
                  <c:v>826</c:v>
                </c:pt>
                <c:pt idx="46">
                  <c:v>930</c:v>
                </c:pt>
                <c:pt idx="47">
                  <c:v>522.5</c:v>
                </c:pt>
                <c:pt idx="48">
                  <c:v>585.5</c:v>
                </c:pt>
                <c:pt idx="49">
                  <c:v>656</c:v>
                </c:pt>
                <c:pt idx="50">
                  <c:v>488.33333333333331</c:v>
                </c:pt>
                <c:pt idx="51">
                  <c:v>545</c:v>
                </c:pt>
                <c:pt idx="52">
                  <c:v>456.5</c:v>
                </c:pt>
                <c:pt idx="53">
                  <c:v>506.5</c:v>
                </c:pt>
                <c:pt idx="54">
                  <c:v>559.75</c:v>
                </c:pt>
                <c:pt idx="55">
                  <c:v>492.8</c:v>
                </c:pt>
                <c:pt idx="56">
                  <c:v>541</c:v>
                </c:pt>
                <c:pt idx="57">
                  <c:v>492.5</c:v>
                </c:pt>
                <c:pt idx="58">
                  <c:v>459</c:v>
                </c:pt>
                <c:pt idx="59">
                  <c:v>496.42857142857144</c:v>
                </c:pt>
                <c:pt idx="60">
                  <c:v>468.375</c:v>
                </c:pt>
                <c:pt idx="61">
                  <c:v>441.88888888888891</c:v>
                </c:pt>
                <c:pt idx="62">
                  <c:v>467.55555555555554</c:v>
                </c:pt>
                <c:pt idx="63">
                  <c:v>445.3</c:v>
                </c:pt>
                <c:pt idx="64">
                  <c:v>427.36363636363637</c:v>
                </c:pt>
                <c:pt idx="65">
                  <c:v>412.25</c:v>
                </c:pt>
                <c:pt idx="66">
                  <c:v>400.07692307692309</c:v>
                </c:pt>
                <c:pt idx="67">
                  <c:v>390</c:v>
                </c:pt>
                <c:pt idx="68">
                  <c:v>408.64285714285717</c:v>
                </c:pt>
                <c:pt idx="69">
                  <c:v>398.4</c:v>
                </c:pt>
                <c:pt idx="70">
                  <c:v>389.375</c:v>
                </c:pt>
                <c:pt idx="71">
                  <c:v>380.94117647058823</c:v>
                </c:pt>
                <c:pt idx="72">
                  <c:v>373.05555555555554</c:v>
                </c:pt>
                <c:pt idx="73">
                  <c:v>366</c:v>
                </c:pt>
                <c:pt idx="74">
                  <c:v>359.1</c:v>
                </c:pt>
                <c:pt idx="75">
                  <c:v>352.61904761904759</c:v>
                </c:pt>
                <c:pt idx="76">
                  <c:v>346.40909090909093</c:v>
                </c:pt>
                <c:pt idx="77">
                  <c:v>340.43478260869563</c:v>
                </c:pt>
                <c:pt idx="78">
                  <c:v>348.86956521739131</c:v>
                </c:pt>
                <c:pt idx="79">
                  <c:v>342.04166666666669</c:v>
                </c:pt>
                <c:pt idx="80">
                  <c:v>335.44</c:v>
                </c:pt>
                <c:pt idx="81">
                  <c:v>329.03846153846155</c:v>
                </c:pt>
                <c:pt idx="82">
                  <c:v>335.19230769230768</c:v>
                </c:pt>
                <c:pt idx="83">
                  <c:v>328.51851851851853</c:v>
                </c:pt>
                <c:pt idx="84">
                  <c:v>321.89285714285717</c:v>
                </c:pt>
                <c:pt idx="85">
                  <c:v>315.51724137931035</c:v>
                </c:pt>
                <c:pt idx="86">
                  <c:v>319.24137931034483</c:v>
                </c:pt>
                <c:pt idx="87">
                  <c:v>312.10000000000002</c:v>
                </c:pt>
                <c:pt idx="88">
                  <c:v>305.35483870967744</c:v>
                </c:pt>
                <c:pt idx="89">
                  <c:v>308.58064516129031</c:v>
                </c:pt>
                <c:pt idx="90">
                  <c:v>311.77419354838707</c:v>
                </c:pt>
                <c:pt idx="91">
                  <c:v>305.0625</c:v>
                </c:pt>
                <c:pt idx="92">
                  <c:v>298.57575757575756</c:v>
                </c:pt>
                <c:pt idx="93">
                  <c:v>301.39393939393938</c:v>
                </c:pt>
                <c:pt idx="94">
                  <c:v>295.20588235294116</c:v>
                </c:pt>
                <c:pt idx="95">
                  <c:v>297.8235294117647</c:v>
                </c:pt>
                <c:pt idx="96">
                  <c:v>292</c:v>
                </c:pt>
                <c:pt idx="97">
                  <c:v>294.71428571428572</c:v>
                </c:pt>
                <c:pt idx="98">
                  <c:v>289.27777777777777</c:v>
                </c:pt>
                <c:pt idx="99">
                  <c:v>292.02777777777777</c:v>
                </c:pt>
                <c:pt idx="100">
                  <c:v>286.94594594594594</c:v>
                </c:pt>
                <c:pt idx="101">
                  <c:v>290.37837837837839</c:v>
                </c:pt>
                <c:pt idx="102">
                  <c:v>293.70270270270271</c:v>
                </c:pt>
                <c:pt idx="103">
                  <c:v>289.42105263157896</c:v>
                </c:pt>
                <c:pt idx="104">
                  <c:v>285.58974358974359</c:v>
                </c:pt>
                <c:pt idx="105">
                  <c:v>289.30769230769232</c:v>
                </c:pt>
                <c:pt idx="106">
                  <c:v>285.97500000000002</c:v>
                </c:pt>
                <c:pt idx="107">
                  <c:v>290.074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24-4F86-9EE0-8557632066D9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24-4F86-9EE0-8557632066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5</c:v>
                </c:pt>
                <c:pt idx="26">
                  <c:v>3.1</c:v>
                </c:pt>
                <c:pt idx="27">
                  <c:v>2.7857142857142856</c:v>
                </c:pt>
                <c:pt idx="28">
                  <c:v>2.5263157894736841</c:v>
                </c:pt>
                <c:pt idx="29">
                  <c:v>2.4166666666666665</c:v>
                </c:pt>
                <c:pt idx="30">
                  <c:v>1.9722222222222223</c:v>
                </c:pt>
                <c:pt idx="31">
                  <c:v>1.5892857142857142</c:v>
                </c:pt>
                <c:pt idx="32">
                  <c:v>1.3461538461538463</c:v>
                </c:pt>
                <c:pt idx="33">
                  <c:v>1.1363636363636365</c:v>
                </c:pt>
                <c:pt idx="34">
                  <c:v>1.0066666666666666</c:v>
                </c:pt>
                <c:pt idx="35">
                  <c:v>0.93229166666666663</c:v>
                </c:pt>
                <c:pt idx="36">
                  <c:v>0.93832599118942728</c:v>
                </c:pt>
                <c:pt idx="37">
                  <c:v>0.97683397683397688</c:v>
                </c:pt>
                <c:pt idx="38">
                  <c:v>1.0486111111111112</c:v>
                </c:pt>
                <c:pt idx="39">
                  <c:v>1.109375</c:v>
                </c:pt>
                <c:pt idx="40">
                  <c:v>1.1797752808988764</c:v>
                </c:pt>
                <c:pt idx="41">
                  <c:v>1.2261306532663316</c:v>
                </c:pt>
                <c:pt idx="42">
                  <c:v>1.25</c:v>
                </c:pt>
                <c:pt idx="43">
                  <c:v>1.2409177820267687</c:v>
                </c:pt>
                <c:pt idx="44">
                  <c:v>1.2132231404958678</c:v>
                </c:pt>
                <c:pt idx="45">
                  <c:v>1.1502086230876216</c:v>
                </c:pt>
                <c:pt idx="46">
                  <c:v>1.0901639344262295</c:v>
                </c:pt>
                <c:pt idx="47">
                  <c:v>1.0315270935960592</c:v>
                </c:pt>
                <c:pt idx="48">
                  <c:v>0.97506234413965087</c:v>
                </c:pt>
                <c:pt idx="49">
                  <c:v>0.92600422832980978</c:v>
                </c:pt>
                <c:pt idx="50">
                  <c:v>0.88487040385774562</c:v>
                </c:pt>
                <c:pt idx="51">
                  <c:v>0.85135135135135132</c:v>
                </c:pt>
                <c:pt idx="52">
                  <c:v>0.82506762849413884</c:v>
                </c:pt>
                <c:pt idx="53">
                  <c:v>0.80110497237569056</c:v>
                </c:pt>
                <c:pt idx="54">
                  <c:v>0.82615101289134441</c:v>
                </c:pt>
                <c:pt idx="55">
                  <c:v>0.84816214359326692</c:v>
                </c:pt>
                <c:pt idx="56">
                  <c:v>0.86719999999999997</c:v>
                </c:pt>
                <c:pt idx="57">
                  <c:v>0.88230035756853398</c:v>
                </c:pt>
                <c:pt idx="58">
                  <c:v>0.89494163424124518</c:v>
                </c:pt>
                <c:pt idx="59">
                  <c:v>0.90254017625712801</c:v>
                </c:pt>
                <c:pt idx="60">
                  <c:v>0.90920096852300247</c:v>
                </c:pt>
                <c:pt idx="61">
                  <c:v>0.9061150261423051</c:v>
                </c:pt>
                <c:pt idx="62">
                  <c:v>0.90164635450074837</c:v>
                </c:pt>
                <c:pt idx="63">
                  <c:v>0.90034294936453496</c:v>
                </c:pt>
                <c:pt idx="64">
                  <c:v>0.90009551098376317</c:v>
                </c:pt>
                <c:pt idx="65">
                  <c:v>0.90130861504907311</c:v>
                </c:pt>
                <c:pt idx="66">
                  <c:v>0.90176409546869596</c:v>
                </c:pt>
                <c:pt idx="67">
                  <c:v>0.90434495291590944</c:v>
                </c:pt>
                <c:pt idx="68">
                  <c:v>0.90829901805511559</c:v>
                </c:pt>
                <c:pt idx="69">
                  <c:v>0.91090162688155696</c:v>
                </c:pt>
                <c:pt idx="70">
                  <c:v>0.91342497806376133</c:v>
                </c:pt>
                <c:pt idx="71">
                  <c:v>0.91631385831216483</c:v>
                </c:pt>
                <c:pt idx="72">
                  <c:v>0.91892998498703427</c:v>
                </c:pt>
                <c:pt idx="73">
                  <c:v>0.92211055276381915</c:v>
                </c:pt>
                <c:pt idx="74">
                  <c:v>0.92487479131886474</c:v>
                </c:pt>
                <c:pt idx="75">
                  <c:v>0.92790203673622396</c:v>
                </c:pt>
                <c:pt idx="76">
                  <c:v>0.92969225155090618</c:v>
                </c:pt>
                <c:pt idx="77">
                  <c:v>0.9316644916360185</c:v>
                </c:pt>
                <c:pt idx="78">
                  <c:v>0.93190503763752175</c:v>
                </c:pt>
                <c:pt idx="79">
                  <c:v>0.93984018264840186</c:v>
                </c:pt>
                <c:pt idx="80">
                  <c:v>0.94707803175318095</c:v>
                </c:pt>
                <c:pt idx="81">
                  <c:v>0.95365636808179599</c:v>
                </c:pt>
                <c:pt idx="82">
                  <c:v>0.95938974865547144</c:v>
                </c:pt>
                <c:pt idx="83">
                  <c:v>0.96517682794532433</c:v>
                </c:pt>
                <c:pt idx="84">
                  <c:v>0.96985625402274189</c:v>
                </c:pt>
                <c:pt idx="85">
                  <c:v>0.97441613588110398</c:v>
                </c:pt>
                <c:pt idx="86">
                  <c:v>0.97583272039508251</c:v>
                </c:pt>
                <c:pt idx="87">
                  <c:v>0.97711432435243939</c:v>
                </c:pt>
                <c:pt idx="88">
                  <c:v>0.97917311062996182</c:v>
                </c:pt>
                <c:pt idx="89">
                  <c:v>0.9809874271695798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D7-4C2E-8CDC-0B6E1A6214C3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D7-4C2E-8CDC-0B6E1A6214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0000000000000002E-5</c:v>
                </c:pt>
                <c:pt idx="7">
                  <c:v>4.0000000000000003E-5</c:v>
                </c:pt>
                <c:pt idx="8">
                  <c:v>6.0000000000000002E-5</c:v>
                </c:pt>
                <c:pt idx="9">
                  <c:v>8.0000000000000007E-5</c:v>
                </c:pt>
                <c:pt idx="10">
                  <c:v>1.2E-4</c:v>
                </c:pt>
                <c:pt idx="11">
                  <c:v>1.6000000000000001E-4</c:v>
                </c:pt>
                <c:pt idx="12">
                  <c:v>2.0000000000000001E-4</c:v>
                </c:pt>
                <c:pt idx="13">
                  <c:v>2.4000000000000001E-4</c:v>
                </c:pt>
                <c:pt idx="14">
                  <c:v>2.7999999999999998E-4</c:v>
                </c:pt>
                <c:pt idx="15">
                  <c:v>3.2000000000000003E-4</c:v>
                </c:pt>
                <c:pt idx="16">
                  <c:v>3.6000000000000002E-4</c:v>
                </c:pt>
                <c:pt idx="17">
                  <c:v>4.0000000000000002E-4</c:v>
                </c:pt>
                <c:pt idx="18">
                  <c:v>4.6000000000000001E-4</c:v>
                </c:pt>
                <c:pt idx="19">
                  <c:v>5.5999999999999995E-4</c:v>
                </c:pt>
                <c:pt idx="20">
                  <c:v>6.6E-4</c:v>
                </c:pt>
                <c:pt idx="21">
                  <c:v>7.7999999999999999E-4</c:v>
                </c:pt>
                <c:pt idx="22">
                  <c:v>8.9999999999999998E-4</c:v>
                </c:pt>
                <c:pt idx="23">
                  <c:v>1.08E-3</c:v>
                </c:pt>
                <c:pt idx="24">
                  <c:v>1.2600000000000001E-3</c:v>
                </c:pt>
                <c:pt idx="25">
                  <c:v>1.5200000000000001E-3</c:v>
                </c:pt>
                <c:pt idx="26">
                  <c:v>1.7799999999999999E-3</c:v>
                </c:pt>
                <c:pt idx="27">
                  <c:v>2.0799999999999998E-3</c:v>
                </c:pt>
                <c:pt idx="28">
                  <c:v>2.3999999999999998E-3</c:v>
                </c:pt>
                <c:pt idx="29">
                  <c:v>2.7599999999999999E-3</c:v>
                </c:pt>
                <c:pt idx="30">
                  <c:v>2.96E-3</c:v>
                </c:pt>
                <c:pt idx="31">
                  <c:v>3.2000000000000002E-3</c:v>
                </c:pt>
                <c:pt idx="32">
                  <c:v>3.4399999999999999E-3</c:v>
                </c:pt>
                <c:pt idx="33">
                  <c:v>3.6800000000000001E-3</c:v>
                </c:pt>
                <c:pt idx="34">
                  <c:v>3.96E-3</c:v>
                </c:pt>
                <c:pt idx="35">
                  <c:v>4.2599999999999999E-3</c:v>
                </c:pt>
                <c:pt idx="36">
                  <c:v>4.5599999999999998E-3</c:v>
                </c:pt>
                <c:pt idx="37">
                  <c:v>4.8399999999999997E-3</c:v>
                </c:pt>
                <c:pt idx="38">
                  <c:v>5.1599999999999997E-3</c:v>
                </c:pt>
                <c:pt idx="39">
                  <c:v>5.4999999999999997E-3</c:v>
                </c:pt>
                <c:pt idx="40">
                  <c:v>5.8399999999999997E-3</c:v>
                </c:pt>
                <c:pt idx="41">
                  <c:v>6.1399999999999996E-3</c:v>
                </c:pt>
                <c:pt idx="42">
                  <c:v>6.4799999999999996E-3</c:v>
                </c:pt>
                <c:pt idx="43">
                  <c:v>6.7799999999999996E-3</c:v>
                </c:pt>
                <c:pt idx="44">
                  <c:v>7.0800000000000004E-3</c:v>
                </c:pt>
                <c:pt idx="45">
                  <c:v>7.4200000000000004E-3</c:v>
                </c:pt>
                <c:pt idx="46">
                  <c:v>7.7400000000000004E-3</c:v>
                </c:pt>
                <c:pt idx="47">
                  <c:v>8.0800000000000004E-3</c:v>
                </c:pt>
                <c:pt idx="48">
                  <c:v>8.3999999999999995E-3</c:v>
                </c:pt>
                <c:pt idx="49">
                  <c:v>8.7200000000000003E-3</c:v>
                </c:pt>
                <c:pt idx="50">
                  <c:v>9.0200000000000002E-3</c:v>
                </c:pt>
                <c:pt idx="51">
                  <c:v>9.2800000000000001E-3</c:v>
                </c:pt>
                <c:pt idx="52">
                  <c:v>9.5600000000000008E-3</c:v>
                </c:pt>
                <c:pt idx="53">
                  <c:v>9.8600000000000007E-3</c:v>
                </c:pt>
                <c:pt idx="54">
                  <c:v>1.01E-2</c:v>
                </c:pt>
                <c:pt idx="55">
                  <c:v>1.0279999999999999E-2</c:v>
                </c:pt>
                <c:pt idx="56">
                  <c:v>1.044E-2</c:v>
                </c:pt>
                <c:pt idx="57">
                  <c:v>1.06E-2</c:v>
                </c:pt>
                <c:pt idx="58">
                  <c:v>1.078E-2</c:v>
                </c:pt>
                <c:pt idx="59">
                  <c:v>1.0919999999999999E-2</c:v>
                </c:pt>
                <c:pt idx="60">
                  <c:v>1.108E-2</c:v>
                </c:pt>
                <c:pt idx="61">
                  <c:v>1.124E-2</c:v>
                </c:pt>
                <c:pt idx="62">
                  <c:v>1.1379999999999999E-2</c:v>
                </c:pt>
                <c:pt idx="63">
                  <c:v>1.15E-2</c:v>
                </c:pt>
                <c:pt idx="64">
                  <c:v>1.162E-2</c:v>
                </c:pt>
                <c:pt idx="65">
                  <c:v>1.176E-2</c:v>
                </c:pt>
                <c:pt idx="66">
                  <c:v>1.1860000000000001E-2</c:v>
                </c:pt>
                <c:pt idx="67">
                  <c:v>1.2E-2</c:v>
                </c:pt>
                <c:pt idx="68">
                  <c:v>1.206E-2</c:v>
                </c:pt>
                <c:pt idx="69">
                  <c:v>1.2160000000000001E-2</c:v>
                </c:pt>
                <c:pt idx="70">
                  <c:v>1.234E-2</c:v>
                </c:pt>
                <c:pt idx="71">
                  <c:v>1.2500000000000001E-2</c:v>
                </c:pt>
                <c:pt idx="72">
                  <c:v>1.2619999999999999E-2</c:v>
                </c:pt>
                <c:pt idx="73">
                  <c:v>1.278E-2</c:v>
                </c:pt>
                <c:pt idx="74">
                  <c:v>1.29E-2</c:v>
                </c:pt>
                <c:pt idx="75">
                  <c:v>1.302E-2</c:v>
                </c:pt>
                <c:pt idx="76">
                  <c:v>1.3140000000000001E-2</c:v>
                </c:pt>
                <c:pt idx="77">
                  <c:v>1.324E-2</c:v>
                </c:pt>
                <c:pt idx="78">
                  <c:v>1.3339999999999999E-2</c:v>
                </c:pt>
                <c:pt idx="79">
                  <c:v>1.346E-2</c:v>
                </c:pt>
                <c:pt idx="80">
                  <c:v>1.354E-2</c:v>
                </c:pt>
                <c:pt idx="81">
                  <c:v>1.3639999999999999E-2</c:v>
                </c:pt>
                <c:pt idx="82">
                  <c:v>1.37E-2</c:v>
                </c:pt>
                <c:pt idx="83">
                  <c:v>1.38E-2</c:v>
                </c:pt>
                <c:pt idx="84">
                  <c:v>1.388E-2</c:v>
                </c:pt>
                <c:pt idx="85">
                  <c:v>1.426E-2</c:v>
                </c:pt>
                <c:pt idx="86">
                  <c:v>1.46E-2</c:v>
                </c:pt>
                <c:pt idx="87">
                  <c:v>1.4919999999999999E-2</c:v>
                </c:pt>
                <c:pt idx="88">
                  <c:v>1.5520000000000001E-2</c:v>
                </c:pt>
                <c:pt idx="89">
                  <c:v>1.6160000000000001E-2</c:v>
                </c:pt>
                <c:pt idx="90">
                  <c:v>1.678E-2</c:v>
                </c:pt>
                <c:pt idx="91">
                  <c:v>1.7399999999999999E-2</c:v>
                </c:pt>
                <c:pt idx="92">
                  <c:v>1.796E-2</c:v>
                </c:pt>
                <c:pt idx="93">
                  <c:v>1.8380000000000001E-2</c:v>
                </c:pt>
                <c:pt idx="94">
                  <c:v>1.8759999999999999E-2</c:v>
                </c:pt>
                <c:pt idx="95">
                  <c:v>1.908E-2</c:v>
                </c:pt>
                <c:pt idx="96">
                  <c:v>1.9359999999999999E-2</c:v>
                </c:pt>
                <c:pt idx="97">
                  <c:v>1.9640000000000001E-2</c:v>
                </c:pt>
                <c:pt idx="98">
                  <c:v>1.992E-2</c:v>
                </c:pt>
                <c:pt idx="99">
                  <c:v>2.0199999999999999E-2</c:v>
                </c:pt>
                <c:pt idx="100">
                  <c:v>2.0480000000000002E-2</c:v>
                </c:pt>
                <c:pt idx="101">
                  <c:v>2.0719999999999999E-2</c:v>
                </c:pt>
                <c:pt idx="102">
                  <c:v>2.0979999999999999E-2</c:v>
                </c:pt>
                <c:pt idx="103">
                  <c:v>2.1239999999999998E-2</c:v>
                </c:pt>
                <c:pt idx="104">
                  <c:v>2.1520000000000001E-2</c:v>
                </c:pt>
                <c:pt idx="105">
                  <c:v>2.1760000000000002E-2</c:v>
                </c:pt>
                <c:pt idx="106">
                  <c:v>2.2040000000000001E-2</c:v>
                </c:pt>
                <c:pt idx="107">
                  <c:v>2.2280000000000001E-2</c:v>
                </c:pt>
                <c:pt idx="108">
                  <c:v>2.2540000000000001E-2</c:v>
                </c:pt>
                <c:pt idx="109">
                  <c:v>2.2759999999999999E-2</c:v>
                </c:pt>
                <c:pt idx="110">
                  <c:v>2.3019999999999999E-2</c:v>
                </c:pt>
                <c:pt idx="111">
                  <c:v>2.3259999999999999E-2</c:v>
                </c:pt>
                <c:pt idx="112">
                  <c:v>2.3519999999999999E-2</c:v>
                </c:pt>
                <c:pt idx="113">
                  <c:v>2.376E-2</c:v>
                </c:pt>
                <c:pt idx="114">
                  <c:v>2.3939999999999999E-2</c:v>
                </c:pt>
                <c:pt idx="115">
                  <c:v>2.4199999999999999E-2</c:v>
                </c:pt>
                <c:pt idx="116">
                  <c:v>2.4420000000000001E-2</c:v>
                </c:pt>
                <c:pt idx="117">
                  <c:v>2.46E-2</c:v>
                </c:pt>
                <c:pt idx="118">
                  <c:v>2.4799999999999999E-2</c:v>
                </c:pt>
                <c:pt idx="119">
                  <c:v>2.5000000000000001E-2</c:v>
                </c:pt>
                <c:pt idx="120">
                  <c:v>2.5159999999999998E-2</c:v>
                </c:pt>
                <c:pt idx="121">
                  <c:v>2.5319999999999999E-2</c:v>
                </c:pt>
                <c:pt idx="122">
                  <c:v>2.5479999999999999E-2</c:v>
                </c:pt>
                <c:pt idx="123">
                  <c:v>2.564E-2</c:v>
                </c:pt>
                <c:pt idx="124">
                  <c:v>2.5780000000000001E-2</c:v>
                </c:pt>
                <c:pt idx="125">
                  <c:v>2.5919999999999999E-2</c:v>
                </c:pt>
                <c:pt idx="126">
                  <c:v>2.6020000000000001E-2</c:v>
                </c:pt>
                <c:pt idx="127">
                  <c:v>2.6179999999999998E-2</c:v>
                </c:pt>
                <c:pt idx="128">
                  <c:v>2.63E-2</c:v>
                </c:pt>
                <c:pt idx="129">
                  <c:v>2.6440000000000002E-2</c:v>
                </c:pt>
                <c:pt idx="130">
                  <c:v>2.6540000000000001E-2</c:v>
                </c:pt>
                <c:pt idx="131">
                  <c:v>2.666E-2</c:v>
                </c:pt>
                <c:pt idx="132">
                  <c:v>2.674E-2</c:v>
                </c:pt>
                <c:pt idx="133">
                  <c:v>2.6859999999999998E-2</c:v>
                </c:pt>
                <c:pt idx="134">
                  <c:v>2.6960000000000001E-2</c:v>
                </c:pt>
                <c:pt idx="135">
                  <c:v>2.7060000000000001E-2</c:v>
                </c:pt>
                <c:pt idx="136">
                  <c:v>2.7140000000000001E-2</c:v>
                </c:pt>
                <c:pt idx="137">
                  <c:v>2.7220000000000001E-2</c:v>
                </c:pt>
                <c:pt idx="138">
                  <c:v>2.7300000000000001E-2</c:v>
                </c:pt>
                <c:pt idx="139">
                  <c:v>2.7380000000000002E-2</c:v>
                </c:pt>
                <c:pt idx="140">
                  <c:v>2.7439999999999999E-2</c:v>
                </c:pt>
                <c:pt idx="141">
                  <c:v>2.7519999999999999E-2</c:v>
                </c:pt>
                <c:pt idx="142">
                  <c:v>2.758E-2</c:v>
                </c:pt>
                <c:pt idx="143">
                  <c:v>2.7640000000000001E-2</c:v>
                </c:pt>
                <c:pt idx="144">
                  <c:v>2.7720000000000002E-2</c:v>
                </c:pt>
                <c:pt idx="145">
                  <c:v>2.7799999999999998E-2</c:v>
                </c:pt>
                <c:pt idx="146">
                  <c:v>2.7859999999999999E-2</c:v>
                </c:pt>
                <c:pt idx="147">
                  <c:v>2.792E-2</c:v>
                </c:pt>
                <c:pt idx="148">
                  <c:v>2.7980000000000001E-2</c:v>
                </c:pt>
                <c:pt idx="149">
                  <c:v>2.8039999999999999E-2</c:v>
                </c:pt>
                <c:pt idx="150">
                  <c:v>2.8080000000000001E-2</c:v>
                </c:pt>
                <c:pt idx="151">
                  <c:v>2.8119999999999999E-2</c:v>
                </c:pt>
                <c:pt idx="152">
                  <c:v>2.8199999999999999E-2</c:v>
                </c:pt>
                <c:pt idx="153">
                  <c:v>2.8240000000000001E-2</c:v>
                </c:pt>
                <c:pt idx="154">
                  <c:v>2.828E-2</c:v>
                </c:pt>
                <c:pt idx="155">
                  <c:v>2.8320000000000001E-2</c:v>
                </c:pt>
                <c:pt idx="156">
                  <c:v>2.836E-2</c:v>
                </c:pt>
                <c:pt idx="157">
                  <c:v>2.8420000000000001E-2</c:v>
                </c:pt>
                <c:pt idx="158">
                  <c:v>2.844E-2</c:v>
                </c:pt>
                <c:pt idx="159">
                  <c:v>2.8479999999999998E-2</c:v>
                </c:pt>
                <c:pt idx="160">
                  <c:v>2.8500000000000001E-2</c:v>
                </c:pt>
                <c:pt idx="161">
                  <c:v>2.852E-2</c:v>
                </c:pt>
                <c:pt idx="162">
                  <c:v>2.8539999999999999E-2</c:v>
                </c:pt>
                <c:pt idx="163">
                  <c:v>2.86E-2</c:v>
                </c:pt>
                <c:pt idx="164">
                  <c:v>2.862E-2</c:v>
                </c:pt>
                <c:pt idx="165">
                  <c:v>2.8639999999999999E-2</c:v>
                </c:pt>
                <c:pt idx="166">
                  <c:v>2.87E-2</c:v>
                </c:pt>
                <c:pt idx="167">
                  <c:v>2.87E-2</c:v>
                </c:pt>
                <c:pt idx="168">
                  <c:v>2.8740000000000002E-2</c:v>
                </c:pt>
                <c:pt idx="169">
                  <c:v>2.8760000000000001E-2</c:v>
                </c:pt>
                <c:pt idx="170">
                  <c:v>2.8760000000000001E-2</c:v>
                </c:pt>
                <c:pt idx="171">
                  <c:v>2.878E-2</c:v>
                </c:pt>
                <c:pt idx="172">
                  <c:v>2.8819999999999998E-2</c:v>
                </c:pt>
                <c:pt idx="173">
                  <c:v>2.8840000000000001E-2</c:v>
                </c:pt>
                <c:pt idx="174">
                  <c:v>2.8840000000000001E-2</c:v>
                </c:pt>
                <c:pt idx="175">
                  <c:v>2.8879999999999999E-2</c:v>
                </c:pt>
                <c:pt idx="176">
                  <c:v>2.8899999999999999E-2</c:v>
                </c:pt>
                <c:pt idx="177">
                  <c:v>2.8920000000000001E-2</c:v>
                </c:pt>
                <c:pt idx="178">
                  <c:v>2.894E-2</c:v>
                </c:pt>
                <c:pt idx="179">
                  <c:v>2.896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A9-4D50-82EF-9A2B395B5D16}"/>
            </c:ext>
          </c:extLst>
        </c:ser>
        <c:ser>
          <c:idx val="3"/>
          <c:order val="1"/>
          <c:tx>
            <c:v>Afectados facto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BA$14:$BA$330</c:f>
              <c:numCache>
                <c:formatCode>0.000%</c:formatCode>
                <c:ptCount val="317"/>
                <c:pt idx="0">
                  <c:v>1.22E-5</c:v>
                </c:pt>
                <c:pt idx="1">
                  <c:v>1.22E-5</c:v>
                </c:pt>
                <c:pt idx="2">
                  <c:v>1.22E-5</c:v>
                </c:pt>
                <c:pt idx="3">
                  <c:v>1.7079999999999999E-5</c:v>
                </c:pt>
                <c:pt idx="4">
                  <c:v>2.3180000000000002E-5</c:v>
                </c:pt>
                <c:pt idx="5">
                  <c:v>2.9280000000000001E-5</c:v>
                </c:pt>
                <c:pt idx="6">
                  <c:v>4.392E-5</c:v>
                </c:pt>
                <c:pt idx="7">
                  <c:v>6.8319999999999996E-5</c:v>
                </c:pt>
                <c:pt idx="8">
                  <c:v>9.515999999999999E-5</c:v>
                </c:pt>
                <c:pt idx="9">
                  <c:v>1.3420000000000001E-4</c:v>
                </c:pt>
                <c:pt idx="10">
                  <c:v>1.83E-4</c:v>
                </c:pt>
                <c:pt idx="11">
                  <c:v>2.3424000000000001E-4</c:v>
                </c:pt>
                <c:pt idx="12">
                  <c:v>2.7693999999999999E-4</c:v>
                </c:pt>
                <c:pt idx="13">
                  <c:v>3.1597999999999999E-4</c:v>
                </c:pt>
                <c:pt idx="14">
                  <c:v>3.5136E-4</c:v>
                </c:pt>
                <c:pt idx="15">
                  <c:v>3.904E-4</c:v>
                </c:pt>
                <c:pt idx="16">
                  <c:v>4.3431999999999998E-4</c:v>
                </c:pt>
                <c:pt idx="17">
                  <c:v>4.8556000000000001E-4</c:v>
                </c:pt>
                <c:pt idx="18">
                  <c:v>5.5143999999999994E-4</c:v>
                </c:pt>
                <c:pt idx="19">
                  <c:v>6.3805999999999997E-4</c:v>
                </c:pt>
                <c:pt idx="20">
                  <c:v>7.381E-4</c:v>
                </c:pt>
                <c:pt idx="21">
                  <c:v>8.7717999999999997E-4</c:v>
                </c:pt>
                <c:pt idx="22">
                  <c:v>1.04188E-3</c:v>
                </c:pt>
                <c:pt idx="23">
                  <c:v>1.2382999999999999E-3</c:v>
                </c:pt>
                <c:pt idx="24">
                  <c:v>1.46766E-3</c:v>
                </c:pt>
                <c:pt idx="25">
                  <c:v>1.7311799999999999E-3</c:v>
                </c:pt>
                <c:pt idx="26">
                  <c:v>2.0239799999999999E-3</c:v>
                </c:pt>
                <c:pt idx="27">
                  <c:v>2.3472799999999998E-3</c:v>
                </c:pt>
                <c:pt idx="28">
                  <c:v>2.7059599999999999E-3</c:v>
                </c:pt>
                <c:pt idx="29">
                  <c:v>3.0914800000000002E-3</c:v>
                </c:pt>
                <c:pt idx="30">
                  <c:v>3.3122999999999998E-3</c:v>
                </c:pt>
                <c:pt idx="31">
                  <c:v>3.55142E-3</c:v>
                </c:pt>
                <c:pt idx="32">
                  <c:v>3.8124999999999999E-3</c:v>
                </c:pt>
                <c:pt idx="33">
                  <c:v>4.0943200000000003E-3</c:v>
                </c:pt>
                <c:pt idx="34">
                  <c:v>4.3895599999999998E-3</c:v>
                </c:pt>
                <c:pt idx="35">
                  <c:v>4.7067599999999999E-3</c:v>
                </c:pt>
                <c:pt idx="36">
                  <c:v>5.0386000000000007E-3</c:v>
                </c:pt>
                <c:pt idx="37">
                  <c:v>5.3667799999999998E-3</c:v>
                </c:pt>
                <c:pt idx="38">
                  <c:v>5.7059399999999996E-3</c:v>
                </c:pt>
                <c:pt idx="39">
                  <c:v>6.0475400000000006E-3</c:v>
                </c:pt>
                <c:pt idx="40">
                  <c:v>6.3867000000000004E-3</c:v>
                </c:pt>
                <c:pt idx="41">
                  <c:v>6.7124400000000001E-3</c:v>
                </c:pt>
                <c:pt idx="42">
                  <c:v>7.0540400000000001E-3</c:v>
                </c:pt>
                <c:pt idx="43">
                  <c:v>7.3846599999999995E-3</c:v>
                </c:pt>
                <c:pt idx="44">
                  <c:v>7.7030800000000002E-3</c:v>
                </c:pt>
                <c:pt idx="45">
                  <c:v>8.0239399999999985E-3</c:v>
                </c:pt>
                <c:pt idx="46">
                  <c:v>8.3423600000000001E-3</c:v>
                </c:pt>
                <c:pt idx="47">
                  <c:v>8.6449200000000004E-3</c:v>
                </c:pt>
                <c:pt idx="48">
                  <c:v>8.9389399999999994E-3</c:v>
                </c:pt>
                <c:pt idx="49">
                  <c:v>9.2256400000000002E-3</c:v>
                </c:pt>
                <c:pt idx="50">
                  <c:v>9.5001399999999989E-3</c:v>
                </c:pt>
                <c:pt idx="51">
                  <c:v>9.7636600000000004E-3</c:v>
                </c:pt>
                <c:pt idx="52">
                  <c:v>1.0029620000000001E-2</c:v>
                </c:pt>
                <c:pt idx="53">
                  <c:v>1.028338E-2</c:v>
                </c:pt>
                <c:pt idx="54">
                  <c:v>1.0534699999999999E-2</c:v>
                </c:pt>
                <c:pt idx="55">
                  <c:v>1.0687199999999999E-2</c:v>
                </c:pt>
                <c:pt idx="56">
                  <c:v>1.083482E-2</c:v>
                </c:pt>
                <c:pt idx="57">
                  <c:v>1.0977560000000001E-2</c:v>
                </c:pt>
                <c:pt idx="58">
                  <c:v>1.1115419999999999E-2</c:v>
                </c:pt>
                <c:pt idx="59">
                  <c:v>1.1245959999999999E-2</c:v>
                </c:pt>
                <c:pt idx="60">
                  <c:v>1.1372839999999999E-2</c:v>
                </c:pt>
                <c:pt idx="61">
                  <c:v>1.14924E-2</c:v>
                </c:pt>
                <c:pt idx="62">
                  <c:v>1.161074E-2</c:v>
                </c:pt>
                <c:pt idx="63">
                  <c:v>1.172786E-2</c:v>
                </c:pt>
                <c:pt idx="64">
                  <c:v>1.1832780000000001E-2</c:v>
                </c:pt>
                <c:pt idx="65">
                  <c:v>1.193526E-2</c:v>
                </c:pt>
                <c:pt idx="66">
                  <c:v>1.2032859999999999E-2</c:v>
                </c:pt>
                <c:pt idx="67">
                  <c:v>1.213412E-2</c:v>
                </c:pt>
                <c:pt idx="68">
                  <c:v>1.22244E-2</c:v>
                </c:pt>
                <c:pt idx="69">
                  <c:v>1.2309800000000001E-2</c:v>
                </c:pt>
                <c:pt idx="70">
                  <c:v>1.247084E-2</c:v>
                </c:pt>
                <c:pt idx="71">
                  <c:v>1.260504E-2</c:v>
                </c:pt>
                <c:pt idx="72">
                  <c:v>1.272948E-2</c:v>
                </c:pt>
                <c:pt idx="73">
                  <c:v>1.28527E-2</c:v>
                </c:pt>
                <c:pt idx="74">
                  <c:v>1.2966159999999999E-2</c:v>
                </c:pt>
                <c:pt idx="75">
                  <c:v>1.3077179999999999E-2</c:v>
                </c:pt>
                <c:pt idx="76">
                  <c:v>1.317844E-2</c:v>
                </c:pt>
                <c:pt idx="77">
                  <c:v>1.327482E-2</c:v>
                </c:pt>
                <c:pt idx="78">
                  <c:v>1.3366320000000001E-2</c:v>
                </c:pt>
                <c:pt idx="79">
                  <c:v>1.345416E-2</c:v>
                </c:pt>
                <c:pt idx="80">
                  <c:v>1.3538339999999999E-2</c:v>
                </c:pt>
                <c:pt idx="81">
                  <c:v>1.3617639999999999E-2</c:v>
                </c:pt>
                <c:pt idx="82">
                  <c:v>1.3690839999999999E-2</c:v>
                </c:pt>
                <c:pt idx="83">
                  <c:v>1.376404E-2</c:v>
                </c:pt>
                <c:pt idx="84">
                  <c:v>1.3831139999999999E-2</c:v>
                </c:pt>
                <c:pt idx="85">
                  <c:v>1.4274E-2</c:v>
                </c:pt>
                <c:pt idx="86">
                  <c:v>1.4672940000000001E-2</c:v>
                </c:pt>
                <c:pt idx="87">
                  <c:v>1.5032839999999999E-2</c:v>
                </c:pt>
                <c:pt idx="88">
                  <c:v>1.5740439999999998E-2</c:v>
                </c:pt>
                <c:pt idx="89">
                  <c:v>1.652124E-2</c:v>
                </c:pt>
                <c:pt idx="90">
                  <c:v>1.7260559999999998E-2</c:v>
                </c:pt>
                <c:pt idx="91">
                  <c:v>1.7970599999999996E-2</c:v>
                </c:pt>
                <c:pt idx="92">
                  <c:v>1.8565959999999999E-2</c:v>
                </c:pt>
                <c:pt idx="93">
                  <c:v>1.90198E-2</c:v>
                </c:pt>
                <c:pt idx="94">
                  <c:v>1.9369939999999999E-2</c:v>
                </c:pt>
                <c:pt idx="95">
                  <c:v>1.9665180000000001E-2</c:v>
                </c:pt>
                <c:pt idx="96">
                  <c:v>1.9921379999999999E-2</c:v>
                </c:pt>
                <c:pt idx="97">
                  <c:v>2.0169039999999999E-2</c:v>
                </c:pt>
                <c:pt idx="98">
                  <c:v>2.0410600000000001E-2</c:v>
                </c:pt>
                <c:pt idx="99">
                  <c:v>2.0639959999999999E-2</c:v>
                </c:pt>
                <c:pt idx="100">
                  <c:v>2.087054E-2</c:v>
                </c:pt>
                <c:pt idx="101">
                  <c:v>2.1102340000000001E-2</c:v>
                </c:pt>
                <c:pt idx="102">
                  <c:v>2.1331699999999999E-2</c:v>
                </c:pt>
                <c:pt idx="103">
                  <c:v>2.1558620000000001E-2</c:v>
                </c:pt>
                <c:pt idx="104">
                  <c:v>2.1783099999999996E-2</c:v>
                </c:pt>
                <c:pt idx="105">
                  <c:v>2.2008799999999999E-2</c:v>
                </c:pt>
                <c:pt idx="106">
                  <c:v>2.2229620000000002E-2</c:v>
                </c:pt>
                <c:pt idx="107">
                  <c:v>2.2451659999999998E-2</c:v>
                </c:pt>
                <c:pt idx="108">
                  <c:v>2.2677359999999997E-2</c:v>
                </c:pt>
                <c:pt idx="109">
                  <c:v>2.2896960000000001E-2</c:v>
                </c:pt>
                <c:pt idx="110">
                  <c:v>2.310802E-2</c:v>
                </c:pt>
                <c:pt idx="111">
                  <c:v>2.3320299999999999E-2</c:v>
                </c:pt>
                <c:pt idx="112">
                  <c:v>2.3528919999999998E-2</c:v>
                </c:pt>
                <c:pt idx="113">
                  <c:v>2.3736320000000002E-2</c:v>
                </c:pt>
                <c:pt idx="114">
                  <c:v>2.3931520000000001E-2</c:v>
                </c:pt>
                <c:pt idx="115">
                  <c:v>2.4125500000000001E-2</c:v>
                </c:pt>
                <c:pt idx="116">
                  <c:v>2.4315819999999998E-2</c:v>
                </c:pt>
                <c:pt idx="117">
                  <c:v>2.4497600000000001E-2</c:v>
                </c:pt>
                <c:pt idx="118">
                  <c:v>2.466718E-2</c:v>
                </c:pt>
                <c:pt idx="119">
                  <c:v>2.4837979999999999E-2</c:v>
                </c:pt>
                <c:pt idx="120">
                  <c:v>2.4996579999999997E-2</c:v>
                </c:pt>
                <c:pt idx="121">
                  <c:v>2.5142979999999999E-2</c:v>
                </c:pt>
                <c:pt idx="122">
                  <c:v>2.5274739999999997E-2</c:v>
                </c:pt>
                <c:pt idx="123">
                  <c:v>2.5406499999999999E-2</c:v>
                </c:pt>
                <c:pt idx="124">
                  <c:v>2.5527279999999999E-2</c:v>
                </c:pt>
                <c:pt idx="125">
                  <c:v>2.564806E-2</c:v>
                </c:pt>
                <c:pt idx="126">
                  <c:v>2.57603E-2</c:v>
                </c:pt>
                <c:pt idx="127">
                  <c:v>2.5867660000000001E-2</c:v>
                </c:pt>
                <c:pt idx="128">
                  <c:v>2.5976239999999998E-2</c:v>
                </c:pt>
                <c:pt idx="129">
                  <c:v>2.6086040000000001E-2</c:v>
                </c:pt>
                <c:pt idx="130">
                  <c:v>2.6184859999999997E-2</c:v>
                </c:pt>
                <c:pt idx="131">
                  <c:v>2.6281240000000001E-2</c:v>
                </c:pt>
                <c:pt idx="132">
                  <c:v>2.6375179999999998E-2</c:v>
                </c:pt>
                <c:pt idx="133">
                  <c:v>2.6463019999999997E-2</c:v>
                </c:pt>
                <c:pt idx="134">
                  <c:v>2.6550859999999999E-2</c:v>
                </c:pt>
                <c:pt idx="135">
                  <c:v>2.663138E-2</c:v>
                </c:pt>
                <c:pt idx="136">
                  <c:v>2.671434E-2</c:v>
                </c:pt>
                <c:pt idx="137">
                  <c:v>2.6794859999999997E-2</c:v>
                </c:pt>
                <c:pt idx="138">
                  <c:v>2.6870499999999999E-2</c:v>
                </c:pt>
                <c:pt idx="139">
                  <c:v>2.6941259999999998E-2</c:v>
                </c:pt>
                <c:pt idx="140">
                  <c:v>2.7008359999999999E-2</c:v>
                </c:pt>
                <c:pt idx="141">
                  <c:v>2.7074239999999999E-2</c:v>
                </c:pt>
                <c:pt idx="142">
                  <c:v>2.7137680000000001E-2</c:v>
                </c:pt>
                <c:pt idx="143">
                  <c:v>2.7201119999999999E-2</c:v>
                </c:pt>
                <c:pt idx="144">
                  <c:v>2.7260900000000001E-2</c:v>
                </c:pt>
                <c:pt idx="145">
                  <c:v>2.7317019999999997E-2</c:v>
                </c:pt>
                <c:pt idx="146">
                  <c:v>2.7373140000000001E-2</c:v>
                </c:pt>
                <c:pt idx="147">
                  <c:v>2.7426820000000001E-2</c:v>
                </c:pt>
                <c:pt idx="148">
                  <c:v>2.7475619999999999E-2</c:v>
                </c:pt>
                <c:pt idx="149">
                  <c:v>2.7524420000000001E-2</c:v>
                </c:pt>
                <c:pt idx="150">
                  <c:v>2.756834E-2</c:v>
                </c:pt>
                <c:pt idx="151">
                  <c:v>2.761104E-2</c:v>
                </c:pt>
                <c:pt idx="152">
                  <c:v>2.765252E-2</c:v>
                </c:pt>
                <c:pt idx="153">
                  <c:v>2.7689119999999998E-2</c:v>
                </c:pt>
                <c:pt idx="154">
                  <c:v>2.7728160000000002E-2</c:v>
                </c:pt>
                <c:pt idx="155">
                  <c:v>2.776354E-2</c:v>
                </c:pt>
                <c:pt idx="156">
                  <c:v>2.7798920000000001E-2</c:v>
                </c:pt>
                <c:pt idx="157">
                  <c:v>2.7834299999999999E-2</c:v>
                </c:pt>
                <c:pt idx="158">
                  <c:v>2.7866019999999998E-2</c:v>
                </c:pt>
                <c:pt idx="159">
                  <c:v>2.7894080000000002E-2</c:v>
                </c:pt>
                <c:pt idx="160">
                  <c:v>2.7924580000000001E-2</c:v>
                </c:pt>
                <c:pt idx="161">
                  <c:v>2.7952639999999997E-2</c:v>
                </c:pt>
                <c:pt idx="162">
                  <c:v>2.7980700000000001E-2</c:v>
                </c:pt>
                <c:pt idx="163">
                  <c:v>2.8009979999999997E-2</c:v>
                </c:pt>
                <c:pt idx="164">
                  <c:v>2.8034379999999998E-2</c:v>
                </c:pt>
                <c:pt idx="165">
                  <c:v>2.8058779999999998E-2</c:v>
                </c:pt>
                <c:pt idx="166">
                  <c:v>2.808196E-2</c:v>
                </c:pt>
                <c:pt idx="167">
                  <c:v>2.8102699999999998E-2</c:v>
                </c:pt>
                <c:pt idx="168">
                  <c:v>2.8124659999999999E-2</c:v>
                </c:pt>
                <c:pt idx="169">
                  <c:v>2.8145399999999998E-2</c:v>
                </c:pt>
                <c:pt idx="170">
                  <c:v>2.816492E-2</c:v>
                </c:pt>
                <c:pt idx="171">
                  <c:v>2.8182000000000002E-2</c:v>
                </c:pt>
                <c:pt idx="172">
                  <c:v>2.8201520000000001E-2</c:v>
                </c:pt>
                <c:pt idx="173">
                  <c:v>2.821982E-2</c:v>
                </c:pt>
                <c:pt idx="174">
                  <c:v>2.8234459999999999E-2</c:v>
                </c:pt>
                <c:pt idx="175">
                  <c:v>2.8249099999999999E-2</c:v>
                </c:pt>
                <c:pt idx="176">
                  <c:v>2.8264959999999999E-2</c:v>
                </c:pt>
                <c:pt idx="177">
                  <c:v>2.8280819999999998E-2</c:v>
                </c:pt>
                <c:pt idx="178">
                  <c:v>2.8294239999999998E-2</c:v>
                </c:pt>
                <c:pt idx="179">
                  <c:v>2.8308879999999998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A9-4D50-82EF-9A2B395B5D16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.0000000000000002E-5</c:v>
                </c:pt>
                <c:pt idx="14">
                  <c:v>4.0000000000000003E-5</c:v>
                </c:pt>
                <c:pt idx="15">
                  <c:v>6.0000000000000002E-5</c:v>
                </c:pt>
                <c:pt idx="16">
                  <c:v>8.0000000000000007E-5</c:v>
                </c:pt>
                <c:pt idx="17">
                  <c:v>1.2E-4</c:v>
                </c:pt>
                <c:pt idx="18">
                  <c:v>1.6000000000000001E-4</c:v>
                </c:pt>
                <c:pt idx="19">
                  <c:v>2.0000000000000001E-4</c:v>
                </c:pt>
                <c:pt idx="20">
                  <c:v>2.4000000000000001E-4</c:v>
                </c:pt>
                <c:pt idx="21">
                  <c:v>2.7999999999999998E-4</c:v>
                </c:pt>
                <c:pt idx="22">
                  <c:v>2.9999999999999997E-4</c:v>
                </c:pt>
                <c:pt idx="23">
                  <c:v>3.4000000000000002E-4</c:v>
                </c:pt>
                <c:pt idx="24">
                  <c:v>3.8000000000000002E-4</c:v>
                </c:pt>
                <c:pt idx="25">
                  <c:v>4.4000000000000002E-4</c:v>
                </c:pt>
                <c:pt idx="26">
                  <c:v>5.1999999999999995E-4</c:v>
                </c:pt>
                <c:pt idx="27">
                  <c:v>6.4000000000000005E-4</c:v>
                </c:pt>
                <c:pt idx="28">
                  <c:v>7.3999999999999999E-4</c:v>
                </c:pt>
                <c:pt idx="29">
                  <c:v>8.5999999999999998E-4</c:v>
                </c:pt>
                <c:pt idx="30">
                  <c:v>1.0200000000000001E-3</c:v>
                </c:pt>
                <c:pt idx="31">
                  <c:v>1.1999999999999999E-3</c:v>
                </c:pt>
                <c:pt idx="32">
                  <c:v>1.42E-3</c:v>
                </c:pt>
                <c:pt idx="33">
                  <c:v>1.66E-3</c:v>
                </c:pt>
                <c:pt idx="34">
                  <c:v>1.9400000000000001E-3</c:v>
                </c:pt>
                <c:pt idx="35">
                  <c:v>2.2000000000000001E-3</c:v>
                </c:pt>
                <c:pt idx="36">
                  <c:v>2.5600000000000002E-3</c:v>
                </c:pt>
                <c:pt idx="37">
                  <c:v>2.7000000000000001E-3</c:v>
                </c:pt>
                <c:pt idx="38">
                  <c:v>2.8600000000000001E-3</c:v>
                </c:pt>
                <c:pt idx="39">
                  <c:v>3.0599999999999998E-3</c:v>
                </c:pt>
                <c:pt idx="40">
                  <c:v>3.2399999999999998E-3</c:v>
                </c:pt>
                <c:pt idx="41">
                  <c:v>3.46E-3</c:v>
                </c:pt>
                <c:pt idx="42">
                  <c:v>3.6600000000000001E-3</c:v>
                </c:pt>
                <c:pt idx="43">
                  <c:v>3.8800000000000002E-3</c:v>
                </c:pt>
                <c:pt idx="44">
                  <c:v>4.0600000000000002E-3</c:v>
                </c:pt>
                <c:pt idx="45">
                  <c:v>4.28E-3</c:v>
                </c:pt>
                <c:pt idx="46">
                  <c:v>4.4799999999999996E-3</c:v>
                </c:pt>
                <c:pt idx="47">
                  <c:v>4.7200000000000002E-3</c:v>
                </c:pt>
                <c:pt idx="48">
                  <c:v>4.8599999999999997E-3</c:v>
                </c:pt>
                <c:pt idx="49">
                  <c:v>5.0200000000000002E-3</c:v>
                </c:pt>
                <c:pt idx="50">
                  <c:v>5.1599999999999997E-3</c:v>
                </c:pt>
                <c:pt idx="51">
                  <c:v>5.2599999999999999E-3</c:v>
                </c:pt>
                <c:pt idx="52">
                  <c:v>5.4000000000000003E-3</c:v>
                </c:pt>
                <c:pt idx="53">
                  <c:v>5.4799999999999996E-3</c:v>
                </c:pt>
                <c:pt idx="54">
                  <c:v>5.5799999999999999E-3</c:v>
                </c:pt>
                <c:pt idx="55">
                  <c:v>5.6800000000000002E-3</c:v>
                </c:pt>
                <c:pt idx="56">
                  <c:v>5.7000000000000002E-3</c:v>
                </c:pt>
                <c:pt idx="57">
                  <c:v>5.7200000000000003E-3</c:v>
                </c:pt>
                <c:pt idx="58">
                  <c:v>5.7200000000000003E-3</c:v>
                </c:pt>
                <c:pt idx="59">
                  <c:v>5.7200000000000003E-3</c:v>
                </c:pt>
                <c:pt idx="60">
                  <c:v>5.6600000000000001E-3</c:v>
                </c:pt>
                <c:pt idx="61">
                  <c:v>5.64E-3</c:v>
                </c:pt>
                <c:pt idx="62">
                  <c:v>5.5399999999999998E-3</c:v>
                </c:pt>
                <c:pt idx="63">
                  <c:v>5.4400000000000004E-3</c:v>
                </c:pt>
                <c:pt idx="64">
                  <c:v>5.3200000000000001E-3</c:v>
                </c:pt>
                <c:pt idx="65">
                  <c:v>5.1999999999999998E-3</c:v>
                </c:pt>
                <c:pt idx="66">
                  <c:v>5.0600000000000003E-3</c:v>
                </c:pt>
                <c:pt idx="67">
                  <c:v>4.9199999999999999E-3</c:v>
                </c:pt>
                <c:pt idx="68">
                  <c:v>4.7400000000000003E-3</c:v>
                </c:pt>
                <c:pt idx="69">
                  <c:v>4.5999999999999999E-3</c:v>
                </c:pt>
                <c:pt idx="70">
                  <c:v>4.4200000000000003E-3</c:v>
                </c:pt>
                <c:pt idx="71">
                  <c:v>4.2199999999999998E-3</c:v>
                </c:pt>
                <c:pt idx="72">
                  <c:v>4.0800000000000003E-3</c:v>
                </c:pt>
                <c:pt idx="73">
                  <c:v>3.8999999999999998E-3</c:v>
                </c:pt>
                <c:pt idx="74">
                  <c:v>3.7000000000000002E-3</c:v>
                </c:pt>
                <c:pt idx="75">
                  <c:v>3.5200000000000001E-3</c:v>
                </c:pt>
                <c:pt idx="76">
                  <c:v>3.3400000000000001E-3</c:v>
                </c:pt>
                <c:pt idx="77">
                  <c:v>3.2599999999999999E-3</c:v>
                </c:pt>
                <c:pt idx="78">
                  <c:v>3.14E-3</c:v>
                </c:pt>
                <c:pt idx="79">
                  <c:v>3.0200000000000001E-3</c:v>
                </c:pt>
                <c:pt idx="80">
                  <c:v>2.9399999999999999E-3</c:v>
                </c:pt>
                <c:pt idx="81">
                  <c:v>2.82E-3</c:v>
                </c:pt>
                <c:pt idx="82">
                  <c:v>2.7399999999999998E-3</c:v>
                </c:pt>
                <c:pt idx="83">
                  <c:v>2.66E-3</c:v>
                </c:pt>
                <c:pt idx="84">
                  <c:v>2.5400000000000002E-3</c:v>
                </c:pt>
                <c:pt idx="85">
                  <c:v>2.48E-3</c:v>
                </c:pt>
                <c:pt idx="86">
                  <c:v>2.4399999999999999E-3</c:v>
                </c:pt>
                <c:pt idx="87">
                  <c:v>2.3600000000000001E-3</c:v>
                </c:pt>
                <c:pt idx="88">
                  <c:v>2.3E-3</c:v>
                </c:pt>
                <c:pt idx="89">
                  <c:v>2.2200000000000002E-3</c:v>
                </c:pt>
                <c:pt idx="90">
                  <c:v>2.1800000000000001E-3</c:v>
                </c:pt>
                <c:pt idx="91">
                  <c:v>2.0999999999999999E-3</c:v>
                </c:pt>
                <c:pt idx="92">
                  <c:v>2.3400000000000001E-3</c:v>
                </c:pt>
                <c:pt idx="93">
                  <c:v>2.5600000000000002E-3</c:v>
                </c:pt>
                <c:pt idx="94">
                  <c:v>2.7399999999999998E-3</c:v>
                </c:pt>
                <c:pt idx="95">
                  <c:v>3.2399999999999998E-3</c:v>
                </c:pt>
                <c:pt idx="96">
                  <c:v>3.7599999999999999E-3</c:v>
                </c:pt>
                <c:pt idx="97">
                  <c:v>4.2399999999999998E-3</c:v>
                </c:pt>
                <c:pt idx="98">
                  <c:v>4.7400000000000003E-3</c:v>
                </c:pt>
                <c:pt idx="99">
                  <c:v>5.1799999999999997E-3</c:v>
                </c:pt>
                <c:pt idx="100">
                  <c:v>5.4599999999999996E-3</c:v>
                </c:pt>
                <c:pt idx="101">
                  <c:v>5.7000000000000002E-3</c:v>
                </c:pt>
                <c:pt idx="102">
                  <c:v>5.8599999999999998E-3</c:v>
                </c:pt>
                <c:pt idx="103">
                  <c:v>6.0000000000000001E-3</c:v>
                </c:pt>
                <c:pt idx="104">
                  <c:v>6.1199999999999996E-3</c:v>
                </c:pt>
                <c:pt idx="105">
                  <c:v>6.2199999999999998E-3</c:v>
                </c:pt>
                <c:pt idx="106">
                  <c:v>6.3E-3</c:v>
                </c:pt>
                <c:pt idx="107">
                  <c:v>6.3600000000000002E-3</c:v>
                </c:pt>
                <c:pt idx="108">
                  <c:v>6.4400000000000004E-3</c:v>
                </c:pt>
                <c:pt idx="109">
                  <c:v>6.4599999999999996E-3</c:v>
                </c:pt>
                <c:pt idx="110">
                  <c:v>6.4599999999999996E-3</c:v>
                </c:pt>
                <c:pt idx="111">
                  <c:v>6.4799999999999996E-3</c:v>
                </c:pt>
                <c:pt idx="112">
                  <c:v>6.4799999999999996E-3</c:v>
                </c:pt>
                <c:pt idx="113">
                  <c:v>6.4599999999999996E-3</c:v>
                </c:pt>
                <c:pt idx="114">
                  <c:v>6.4200000000000004E-3</c:v>
                </c:pt>
                <c:pt idx="115">
                  <c:v>6.3600000000000002E-3</c:v>
                </c:pt>
                <c:pt idx="116">
                  <c:v>6.2199999999999998E-3</c:v>
                </c:pt>
                <c:pt idx="117">
                  <c:v>6.0800000000000003E-3</c:v>
                </c:pt>
                <c:pt idx="118">
                  <c:v>5.9199999999999999E-3</c:v>
                </c:pt>
                <c:pt idx="119">
                  <c:v>5.6800000000000002E-3</c:v>
                </c:pt>
                <c:pt idx="120">
                  <c:v>5.4400000000000004E-3</c:v>
                </c:pt>
                <c:pt idx="121">
                  <c:v>5.1799999999999997E-3</c:v>
                </c:pt>
                <c:pt idx="122">
                  <c:v>4.9800000000000001E-3</c:v>
                </c:pt>
                <c:pt idx="123">
                  <c:v>4.8199999999999996E-3</c:v>
                </c:pt>
                <c:pt idx="124">
                  <c:v>4.6800000000000001E-3</c:v>
                </c:pt>
                <c:pt idx="125">
                  <c:v>4.5799999999999999E-3</c:v>
                </c:pt>
                <c:pt idx="126">
                  <c:v>4.4799999999999996E-3</c:v>
                </c:pt>
                <c:pt idx="127">
                  <c:v>4.3800000000000002E-3</c:v>
                </c:pt>
                <c:pt idx="128">
                  <c:v>4.28E-3</c:v>
                </c:pt>
                <c:pt idx="129">
                  <c:v>4.1799999999999997E-3</c:v>
                </c:pt>
                <c:pt idx="130">
                  <c:v>4.0800000000000003E-3</c:v>
                </c:pt>
                <c:pt idx="131">
                  <c:v>3.96E-3</c:v>
                </c:pt>
                <c:pt idx="132">
                  <c:v>3.8600000000000001E-3</c:v>
                </c:pt>
                <c:pt idx="133">
                  <c:v>3.7399999999999998E-3</c:v>
                </c:pt>
                <c:pt idx="134">
                  <c:v>3.62E-3</c:v>
                </c:pt>
                <c:pt idx="135">
                  <c:v>3.5200000000000001E-3</c:v>
                </c:pt>
                <c:pt idx="136">
                  <c:v>3.4199999999999999E-3</c:v>
                </c:pt>
                <c:pt idx="137">
                  <c:v>3.32E-3</c:v>
                </c:pt>
                <c:pt idx="138">
                  <c:v>3.2000000000000002E-3</c:v>
                </c:pt>
                <c:pt idx="139">
                  <c:v>3.0599999999999998E-3</c:v>
                </c:pt>
                <c:pt idx="140">
                  <c:v>2.96E-3</c:v>
                </c:pt>
                <c:pt idx="141">
                  <c:v>2.8400000000000001E-3</c:v>
                </c:pt>
                <c:pt idx="142">
                  <c:v>2.7399999999999998E-3</c:v>
                </c:pt>
                <c:pt idx="143">
                  <c:v>2.6199999999999999E-3</c:v>
                </c:pt>
                <c:pt idx="144">
                  <c:v>2.5200000000000001E-3</c:v>
                </c:pt>
                <c:pt idx="145">
                  <c:v>2.4199999999999998E-3</c:v>
                </c:pt>
                <c:pt idx="146">
                  <c:v>2.2799999999999999E-3</c:v>
                </c:pt>
                <c:pt idx="147">
                  <c:v>2.1800000000000001E-3</c:v>
                </c:pt>
                <c:pt idx="148">
                  <c:v>2.0799999999999998E-3</c:v>
                </c:pt>
                <c:pt idx="149">
                  <c:v>2E-3</c:v>
                </c:pt>
                <c:pt idx="150">
                  <c:v>1.92E-3</c:v>
                </c:pt>
                <c:pt idx="151">
                  <c:v>1.8600000000000001E-3</c:v>
                </c:pt>
                <c:pt idx="152">
                  <c:v>1.8E-3</c:v>
                </c:pt>
                <c:pt idx="153">
                  <c:v>1.6999999999999999E-3</c:v>
                </c:pt>
                <c:pt idx="154">
                  <c:v>1.64E-3</c:v>
                </c:pt>
                <c:pt idx="155">
                  <c:v>1.58E-3</c:v>
                </c:pt>
                <c:pt idx="156">
                  <c:v>1.5200000000000001E-3</c:v>
                </c:pt>
                <c:pt idx="157">
                  <c:v>1.4599999999999999E-3</c:v>
                </c:pt>
                <c:pt idx="158">
                  <c:v>1.4E-3</c:v>
                </c:pt>
                <c:pt idx="159">
                  <c:v>1.34E-3</c:v>
                </c:pt>
                <c:pt idx="160">
                  <c:v>1.2999999999999999E-3</c:v>
                </c:pt>
                <c:pt idx="161">
                  <c:v>1.24E-3</c:v>
                </c:pt>
                <c:pt idx="162">
                  <c:v>1.1999999999999999E-3</c:v>
                </c:pt>
                <c:pt idx="163">
                  <c:v>1.16E-3</c:v>
                </c:pt>
                <c:pt idx="164">
                  <c:v>1.1199999999999999E-3</c:v>
                </c:pt>
                <c:pt idx="165">
                  <c:v>1.1000000000000001E-3</c:v>
                </c:pt>
                <c:pt idx="166">
                  <c:v>1.0399999999999999E-3</c:v>
                </c:pt>
                <c:pt idx="167">
                  <c:v>1E-3</c:v>
                </c:pt>
                <c:pt idx="168">
                  <c:v>9.6000000000000002E-4</c:v>
                </c:pt>
                <c:pt idx="169">
                  <c:v>9.2000000000000003E-4</c:v>
                </c:pt>
                <c:pt idx="170">
                  <c:v>8.8000000000000003E-4</c:v>
                </c:pt>
                <c:pt idx="171">
                  <c:v>8.5999999999999998E-4</c:v>
                </c:pt>
                <c:pt idx="172">
                  <c:v>8.1999999999999998E-4</c:v>
                </c:pt>
                <c:pt idx="173">
                  <c:v>8.0000000000000004E-4</c:v>
                </c:pt>
                <c:pt idx="174">
                  <c:v>7.6000000000000004E-4</c:v>
                </c:pt>
                <c:pt idx="175">
                  <c:v>7.2000000000000005E-4</c:v>
                </c:pt>
                <c:pt idx="176">
                  <c:v>6.9999999999999999E-4</c:v>
                </c:pt>
                <c:pt idx="177">
                  <c:v>6.6E-4</c:v>
                </c:pt>
                <c:pt idx="178">
                  <c:v>6.2E-4</c:v>
                </c:pt>
                <c:pt idx="179">
                  <c:v>5.9999999999999995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A9-4D50-82EF-9A2B395B5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2"/>
                <c:tx>
                  <c:v>Infectados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d (2)'!$AW$14:$AW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2.0000000000000002E-5</c:v>
                      </c:pt>
                      <c:pt idx="7">
                        <c:v>4.0000000000000003E-5</c:v>
                      </c:pt>
                      <c:pt idx="8">
                        <c:v>6.0000000000000002E-5</c:v>
                      </c:pt>
                      <c:pt idx="9">
                        <c:v>8.0000000000000007E-5</c:v>
                      </c:pt>
                      <c:pt idx="10">
                        <c:v>1.2E-4</c:v>
                      </c:pt>
                      <c:pt idx="11">
                        <c:v>1.6000000000000001E-4</c:v>
                      </c:pt>
                      <c:pt idx="12">
                        <c:v>2.0000000000000001E-4</c:v>
                      </c:pt>
                      <c:pt idx="13">
                        <c:v>2.4000000000000001E-4</c:v>
                      </c:pt>
                      <c:pt idx="14">
                        <c:v>2.7999999999999998E-4</c:v>
                      </c:pt>
                      <c:pt idx="15">
                        <c:v>3.2000000000000003E-4</c:v>
                      </c:pt>
                      <c:pt idx="16">
                        <c:v>3.6000000000000002E-4</c:v>
                      </c:pt>
                      <c:pt idx="17">
                        <c:v>4.0000000000000002E-4</c:v>
                      </c:pt>
                      <c:pt idx="18">
                        <c:v>4.6000000000000001E-4</c:v>
                      </c:pt>
                      <c:pt idx="19">
                        <c:v>5.5999999999999995E-4</c:v>
                      </c:pt>
                      <c:pt idx="20">
                        <c:v>6.6E-4</c:v>
                      </c:pt>
                      <c:pt idx="21">
                        <c:v>7.7999999999999999E-4</c:v>
                      </c:pt>
                      <c:pt idx="22">
                        <c:v>8.9999999999999998E-4</c:v>
                      </c:pt>
                      <c:pt idx="23">
                        <c:v>1.08E-3</c:v>
                      </c:pt>
                      <c:pt idx="24">
                        <c:v>1.2600000000000001E-3</c:v>
                      </c:pt>
                      <c:pt idx="25">
                        <c:v>1.5E-3</c:v>
                      </c:pt>
                      <c:pt idx="26">
                        <c:v>1.7600000000000001E-3</c:v>
                      </c:pt>
                      <c:pt idx="27">
                        <c:v>2.0600000000000002E-3</c:v>
                      </c:pt>
                      <c:pt idx="28">
                        <c:v>2.3600000000000001E-3</c:v>
                      </c:pt>
                      <c:pt idx="29">
                        <c:v>2.7200000000000002E-3</c:v>
                      </c:pt>
                      <c:pt idx="30">
                        <c:v>3.1199999999999999E-3</c:v>
                      </c:pt>
                      <c:pt idx="31">
                        <c:v>3.5200000000000001E-3</c:v>
                      </c:pt>
                      <c:pt idx="32">
                        <c:v>3.9399999999999999E-3</c:v>
                      </c:pt>
                      <c:pt idx="33">
                        <c:v>4.4200000000000003E-3</c:v>
                      </c:pt>
                      <c:pt idx="34">
                        <c:v>4.9399999999999999E-3</c:v>
                      </c:pt>
                      <c:pt idx="35">
                        <c:v>5.4999999999999997E-3</c:v>
                      </c:pt>
                      <c:pt idx="36">
                        <c:v>6.0800000000000003E-3</c:v>
                      </c:pt>
                      <c:pt idx="37">
                        <c:v>6.7200000000000003E-3</c:v>
                      </c:pt>
                      <c:pt idx="38">
                        <c:v>7.4000000000000003E-3</c:v>
                      </c:pt>
                      <c:pt idx="39">
                        <c:v>8.0999999999999996E-3</c:v>
                      </c:pt>
                      <c:pt idx="40">
                        <c:v>8.8400000000000006E-3</c:v>
                      </c:pt>
                      <c:pt idx="41">
                        <c:v>9.5399999999999999E-3</c:v>
                      </c:pt>
                      <c:pt idx="42">
                        <c:v>1.0200000000000001E-2</c:v>
                      </c:pt>
                      <c:pt idx="43">
                        <c:v>1.0840000000000001E-2</c:v>
                      </c:pt>
                      <c:pt idx="44">
                        <c:v>1.1480000000000001E-2</c:v>
                      </c:pt>
                      <c:pt idx="45">
                        <c:v>1.208E-2</c:v>
                      </c:pt>
                      <c:pt idx="46">
                        <c:v>1.268E-2</c:v>
                      </c:pt>
                      <c:pt idx="47">
                        <c:v>1.324E-2</c:v>
                      </c:pt>
                      <c:pt idx="48">
                        <c:v>1.37E-2</c:v>
                      </c:pt>
                      <c:pt idx="49">
                        <c:v>1.418E-2</c:v>
                      </c:pt>
                      <c:pt idx="50">
                        <c:v>1.46E-2</c:v>
                      </c:pt>
                      <c:pt idx="51">
                        <c:v>1.498E-2</c:v>
                      </c:pt>
                      <c:pt idx="52">
                        <c:v>1.532E-2</c:v>
                      </c:pt>
                      <c:pt idx="53">
                        <c:v>1.562E-2</c:v>
                      </c:pt>
                      <c:pt idx="54">
                        <c:v>1.5800000000000002E-2</c:v>
                      </c:pt>
                      <c:pt idx="55">
                        <c:v>1.602E-2</c:v>
                      </c:pt>
                      <c:pt idx="56">
                        <c:v>1.6160000000000001E-2</c:v>
                      </c:pt>
                      <c:pt idx="57">
                        <c:v>1.6240000000000001E-2</c:v>
                      </c:pt>
                      <c:pt idx="58">
                        <c:v>1.6299999999999999E-2</c:v>
                      </c:pt>
                      <c:pt idx="59">
                        <c:v>1.6320000000000001E-2</c:v>
                      </c:pt>
                      <c:pt idx="60">
                        <c:v>1.6279999999999999E-2</c:v>
                      </c:pt>
                      <c:pt idx="61">
                        <c:v>1.6219999999999998E-2</c:v>
                      </c:pt>
                      <c:pt idx="62">
                        <c:v>1.6160000000000001E-2</c:v>
                      </c:pt>
                      <c:pt idx="63">
                        <c:v>1.6E-2</c:v>
                      </c:pt>
                      <c:pt idx="64">
                        <c:v>1.5800000000000002E-2</c:v>
                      </c:pt>
                      <c:pt idx="65">
                        <c:v>1.5559999999999999E-2</c:v>
                      </c:pt>
                      <c:pt idx="66">
                        <c:v>1.532E-2</c:v>
                      </c:pt>
                      <c:pt idx="67">
                        <c:v>1.502E-2</c:v>
                      </c:pt>
                      <c:pt idx="68">
                        <c:v>1.468E-2</c:v>
                      </c:pt>
                      <c:pt idx="69">
                        <c:v>1.43E-2</c:v>
                      </c:pt>
                      <c:pt idx="70">
                        <c:v>1.3939999999999999E-2</c:v>
                      </c:pt>
                      <c:pt idx="71">
                        <c:v>1.354E-2</c:v>
                      </c:pt>
                      <c:pt idx="72">
                        <c:v>1.316E-2</c:v>
                      </c:pt>
                      <c:pt idx="73">
                        <c:v>1.274E-2</c:v>
                      </c:pt>
                      <c:pt idx="74">
                        <c:v>1.234E-2</c:v>
                      </c:pt>
                      <c:pt idx="75">
                        <c:v>1.1939999999999999E-2</c:v>
                      </c:pt>
                      <c:pt idx="76">
                        <c:v>1.1520000000000001E-2</c:v>
                      </c:pt>
                      <c:pt idx="77">
                        <c:v>1.11E-2</c:v>
                      </c:pt>
                      <c:pt idx="78">
                        <c:v>1.0699999999999999E-2</c:v>
                      </c:pt>
                      <c:pt idx="79">
                        <c:v>1.03E-2</c:v>
                      </c:pt>
                      <c:pt idx="80">
                        <c:v>9.92E-3</c:v>
                      </c:pt>
                      <c:pt idx="81">
                        <c:v>9.5399999999999999E-3</c:v>
                      </c:pt>
                      <c:pt idx="82">
                        <c:v>9.2399999999999999E-3</c:v>
                      </c:pt>
                      <c:pt idx="83">
                        <c:v>8.8800000000000007E-3</c:v>
                      </c:pt>
                      <c:pt idx="84">
                        <c:v>8.5400000000000007E-3</c:v>
                      </c:pt>
                      <c:pt idx="85">
                        <c:v>8.2199999999999999E-3</c:v>
                      </c:pt>
                      <c:pt idx="86">
                        <c:v>7.9000000000000008E-3</c:v>
                      </c:pt>
                      <c:pt idx="87">
                        <c:v>7.5799999999999999E-3</c:v>
                      </c:pt>
                      <c:pt idx="88">
                        <c:v>7.26E-3</c:v>
                      </c:pt>
                      <c:pt idx="89">
                        <c:v>6.9800000000000001E-3</c:v>
                      </c:pt>
                      <c:pt idx="90">
                        <c:v>6.7200000000000003E-3</c:v>
                      </c:pt>
                      <c:pt idx="91">
                        <c:v>6.4599999999999996E-3</c:v>
                      </c:pt>
                      <c:pt idx="92">
                        <c:v>6.1999999999999998E-3</c:v>
                      </c:pt>
                      <c:pt idx="93">
                        <c:v>5.94E-3</c:v>
                      </c:pt>
                      <c:pt idx="94">
                        <c:v>5.6600000000000001E-3</c:v>
                      </c:pt>
                      <c:pt idx="95">
                        <c:v>5.4200000000000003E-3</c:v>
                      </c:pt>
                      <c:pt idx="96">
                        <c:v>5.1399999999999996E-3</c:v>
                      </c:pt>
                      <c:pt idx="97">
                        <c:v>4.8999999999999998E-3</c:v>
                      </c:pt>
                      <c:pt idx="98">
                        <c:v>4.7000000000000002E-3</c:v>
                      </c:pt>
                      <c:pt idx="99">
                        <c:v>4.4799999999999996E-3</c:v>
                      </c:pt>
                      <c:pt idx="100">
                        <c:v>4.28E-3</c:v>
                      </c:pt>
                      <c:pt idx="101">
                        <c:v>4.1000000000000003E-3</c:v>
                      </c:pt>
                      <c:pt idx="102">
                        <c:v>3.8999999999999998E-3</c:v>
                      </c:pt>
                      <c:pt idx="103">
                        <c:v>3.7399999999999998E-3</c:v>
                      </c:pt>
                      <c:pt idx="104">
                        <c:v>3.5799999999999998E-3</c:v>
                      </c:pt>
                      <c:pt idx="105">
                        <c:v>3.4399999999999999E-3</c:v>
                      </c:pt>
                      <c:pt idx="106">
                        <c:v>3.2799999999999999E-3</c:v>
                      </c:pt>
                      <c:pt idx="107">
                        <c:v>3.14E-3</c:v>
                      </c:pt>
                      <c:pt idx="108">
                        <c:v>2.98E-3</c:v>
                      </c:pt>
                      <c:pt idx="109">
                        <c:v>2.8400000000000001E-3</c:v>
                      </c:pt>
                      <c:pt idx="110">
                        <c:v>2.6800000000000001E-3</c:v>
                      </c:pt>
                      <c:pt idx="111">
                        <c:v>2.5600000000000002E-3</c:v>
                      </c:pt>
                      <c:pt idx="112">
                        <c:v>2.4399999999999999E-3</c:v>
                      </c:pt>
                      <c:pt idx="113">
                        <c:v>2.32E-3</c:v>
                      </c:pt>
                      <c:pt idx="114">
                        <c:v>2.2200000000000002E-3</c:v>
                      </c:pt>
                      <c:pt idx="115">
                        <c:v>2.0999999999999999E-3</c:v>
                      </c:pt>
                      <c:pt idx="116">
                        <c:v>2E-3</c:v>
                      </c:pt>
                      <c:pt idx="117">
                        <c:v>1.92E-3</c:v>
                      </c:pt>
                      <c:pt idx="118">
                        <c:v>1.8600000000000001E-3</c:v>
                      </c:pt>
                      <c:pt idx="119">
                        <c:v>1.7799999999999999E-3</c:v>
                      </c:pt>
                      <c:pt idx="120">
                        <c:v>1.6999999999999999E-3</c:v>
                      </c:pt>
                      <c:pt idx="121">
                        <c:v>1.6199999999999999E-3</c:v>
                      </c:pt>
                      <c:pt idx="122">
                        <c:v>1.5200000000000001E-3</c:v>
                      </c:pt>
                      <c:pt idx="123">
                        <c:v>1.4599999999999999E-3</c:v>
                      </c:pt>
                      <c:pt idx="124">
                        <c:v>1.3799999999999999E-3</c:v>
                      </c:pt>
                      <c:pt idx="125">
                        <c:v>1.32E-3</c:v>
                      </c:pt>
                      <c:pt idx="126">
                        <c:v>1.2600000000000001E-3</c:v>
                      </c:pt>
                      <c:pt idx="127">
                        <c:v>1.1800000000000001E-3</c:v>
                      </c:pt>
                      <c:pt idx="128">
                        <c:v>1.1199999999999999E-3</c:v>
                      </c:pt>
                      <c:pt idx="129">
                        <c:v>1.08E-3</c:v>
                      </c:pt>
                      <c:pt idx="130">
                        <c:v>1.0200000000000001E-3</c:v>
                      </c:pt>
                      <c:pt idx="131">
                        <c:v>9.7999999999999997E-4</c:v>
                      </c:pt>
                      <c:pt idx="132">
                        <c:v>9.2000000000000003E-4</c:v>
                      </c:pt>
                      <c:pt idx="133">
                        <c:v>8.8000000000000003E-4</c:v>
                      </c:pt>
                      <c:pt idx="134">
                        <c:v>8.1999999999999998E-4</c:v>
                      </c:pt>
                      <c:pt idx="135">
                        <c:v>8.0000000000000004E-4</c:v>
                      </c:pt>
                      <c:pt idx="136">
                        <c:v>7.3999999999999999E-4</c:v>
                      </c:pt>
                      <c:pt idx="137">
                        <c:v>7.2000000000000005E-4</c:v>
                      </c:pt>
                      <c:pt idx="138">
                        <c:v>6.8000000000000005E-4</c:v>
                      </c:pt>
                      <c:pt idx="139">
                        <c:v>6.6E-4</c:v>
                      </c:pt>
                      <c:pt idx="140">
                        <c:v>6.2E-4</c:v>
                      </c:pt>
                      <c:pt idx="141">
                        <c:v>5.9999999999999995E-4</c:v>
                      </c:pt>
                      <c:pt idx="142">
                        <c:v>5.8E-4</c:v>
                      </c:pt>
                      <c:pt idx="143">
                        <c:v>5.4000000000000001E-4</c:v>
                      </c:pt>
                      <c:pt idx="144">
                        <c:v>5.0000000000000001E-4</c:v>
                      </c:pt>
                      <c:pt idx="145">
                        <c:v>4.8000000000000001E-4</c:v>
                      </c:pt>
                      <c:pt idx="146">
                        <c:v>4.4000000000000002E-4</c:v>
                      </c:pt>
                      <c:pt idx="147">
                        <c:v>4.2000000000000002E-4</c:v>
                      </c:pt>
                      <c:pt idx="148">
                        <c:v>4.0000000000000002E-4</c:v>
                      </c:pt>
                      <c:pt idx="149">
                        <c:v>3.8000000000000002E-4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39A9-4D50-82EF-9A2B395B5D16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nfermos SA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50_gi (2)'!$BA$14:$BA$330</c15:sqref>
                        </c15:formulaRef>
                      </c:ext>
                    </c:extLst>
                    <c:numCache>
                      <c:formatCode>#,##0</c:formatCode>
                      <c:ptCount val="317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9A9-4D50-82EF-9A2B395B5D16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O$3:$O$64</c:f>
              <c:numCache>
                <c:formatCode>#,##0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  <c:pt idx="56">
                  <c:v>19478</c:v>
                </c:pt>
                <c:pt idx="57">
                  <c:v>20043</c:v>
                </c:pt>
                <c:pt idx="58">
                  <c:v>20453</c:v>
                </c:pt>
                <c:pt idx="59">
                  <c:v>20852</c:v>
                </c:pt>
                <c:pt idx="60">
                  <c:v>21282</c:v>
                </c:pt>
                <c:pt idx="61">
                  <c:v>21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42-4F3C-9479-334ED4D73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 (25+15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40-4050-A99B-77B67D333D0C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</c:numCache>
            </c:numRef>
          </c:xVal>
          <c:yVal>
            <c:numRef>
              <c:f>'50_gi_30_25m1_15m2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599999999999993E-3</c:v>
                </c:pt>
                <c:pt idx="16">
                  <c:v>1.0120000000000001E-2</c:v>
                </c:pt>
                <c:pt idx="17">
                  <c:v>1.174E-2</c:v>
                </c:pt>
                <c:pt idx="18">
                  <c:v>1.388E-2</c:v>
                </c:pt>
                <c:pt idx="19">
                  <c:v>1.6160000000000001E-2</c:v>
                </c:pt>
                <c:pt idx="20">
                  <c:v>1.8599999999999998E-2</c:v>
                </c:pt>
                <c:pt idx="21">
                  <c:v>2.1680000000000001E-2</c:v>
                </c:pt>
                <c:pt idx="22">
                  <c:v>2.512E-2</c:v>
                </c:pt>
                <c:pt idx="23">
                  <c:v>2.8760000000000001E-2</c:v>
                </c:pt>
                <c:pt idx="24">
                  <c:v>3.2980000000000002E-2</c:v>
                </c:pt>
                <c:pt idx="25">
                  <c:v>3.7719999999999997E-2</c:v>
                </c:pt>
                <c:pt idx="26">
                  <c:v>4.292E-2</c:v>
                </c:pt>
                <c:pt idx="27">
                  <c:v>4.8840000000000001E-2</c:v>
                </c:pt>
                <c:pt idx="28">
                  <c:v>5.5320000000000001E-2</c:v>
                </c:pt>
                <c:pt idx="29">
                  <c:v>6.234E-2</c:v>
                </c:pt>
                <c:pt idx="30">
                  <c:v>6.6280000000000006E-2</c:v>
                </c:pt>
                <c:pt idx="31">
                  <c:v>7.0620000000000002E-2</c:v>
                </c:pt>
                <c:pt idx="32">
                  <c:v>7.5179999999999997E-2</c:v>
                </c:pt>
                <c:pt idx="33">
                  <c:v>8.0060000000000006E-2</c:v>
                </c:pt>
                <c:pt idx="34">
                  <c:v>8.5000000000000006E-2</c:v>
                </c:pt>
                <c:pt idx="35">
                  <c:v>8.9940000000000006E-2</c:v>
                </c:pt>
                <c:pt idx="36">
                  <c:v>9.5079999999999998E-2</c:v>
                </c:pt>
                <c:pt idx="37">
                  <c:v>0.10036</c:v>
                </c:pt>
                <c:pt idx="38">
                  <c:v>0.10564</c:v>
                </c:pt>
                <c:pt idx="39">
                  <c:v>0.11083999999999999</c:v>
                </c:pt>
                <c:pt idx="40">
                  <c:v>0.11606</c:v>
                </c:pt>
                <c:pt idx="41">
                  <c:v>0.12102</c:v>
                </c:pt>
                <c:pt idx="42">
                  <c:v>0.12586</c:v>
                </c:pt>
                <c:pt idx="43">
                  <c:v>0.1305</c:v>
                </c:pt>
                <c:pt idx="44">
                  <c:v>0.13494</c:v>
                </c:pt>
                <c:pt idx="45">
                  <c:v>0.13918</c:v>
                </c:pt>
                <c:pt idx="46">
                  <c:v>0.14326</c:v>
                </c:pt>
                <c:pt idx="47">
                  <c:v>0.1472</c:v>
                </c:pt>
                <c:pt idx="48">
                  <c:v>0.15104000000000001</c:v>
                </c:pt>
                <c:pt idx="49">
                  <c:v>0.15479999999999999</c:v>
                </c:pt>
                <c:pt idx="50">
                  <c:v>0.15842000000000001</c:v>
                </c:pt>
                <c:pt idx="51">
                  <c:v>0.16198000000000001</c:v>
                </c:pt>
                <c:pt idx="52">
                  <c:v>0.16544</c:v>
                </c:pt>
                <c:pt idx="53">
                  <c:v>0.16869999999999999</c:v>
                </c:pt>
                <c:pt idx="54">
                  <c:v>0.17186000000000001</c:v>
                </c:pt>
                <c:pt idx="55">
                  <c:v>0.17526</c:v>
                </c:pt>
                <c:pt idx="56">
                  <c:v>0.17843999999999999</c:v>
                </c:pt>
                <c:pt idx="57">
                  <c:v>0.18148</c:v>
                </c:pt>
                <c:pt idx="58">
                  <c:v>0.18436</c:v>
                </c:pt>
                <c:pt idx="59">
                  <c:v>0.18698000000000001</c:v>
                </c:pt>
                <c:pt idx="60">
                  <c:v>0.18962000000000001</c:v>
                </c:pt>
                <c:pt idx="61">
                  <c:v>0.19214000000000001</c:v>
                </c:pt>
                <c:pt idx="62">
                  <c:v>0.19450000000000001</c:v>
                </c:pt>
                <c:pt idx="63">
                  <c:v>0.1968</c:v>
                </c:pt>
                <c:pt idx="64">
                  <c:v>0.19900000000000001</c:v>
                </c:pt>
                <c:pt idx="65">
                  <c:v>0.20108000000000001</c:v>
                </c:pt>
                <c:pt idx="66">
                  <c:v>0.20311999999999999</c:v>
                </c:pt>
                <c:pt idx="67">
                  <c:v>0.20504</c:v>
                </c:pt>
                <c:pt idx="68">
                  <c:v>0.20682</c:v>
                </c:pt>
                <c:pt idx="69">
                  <c:v>0.20854</c:v>
                </c:pt>
                <c:pt idx="70">
                  <c:v>0.21012</c:v>
                </c:pt>
                <c:pt idx="71">
                  <c:v>0.21168000000000001</c:v>
                </c:pt>
                <c:pt idx="72">
                  <c:v>0.21315999999999999</c:v>
                </c:pt>
                <c:pt idx="73">
                  <c:v>0.21451999999999999</c:v>
                </c:pt>
                <c:pt idx="74">
                  <c:v>0.21587999999999999</c:v>
                </c:pt>
                <c:pt idx="75">
                  <c:v>0.21709999999999999</c:v>
                </c:pt>
                <c:pt idx="76">
                  <c:v>0.21831999999999999</c:v>
                </c:pt>
                <c:pt idx="77">
                  <c:v>0.21942</c:v>
                </c:pt>
                <c:pt idx="78">
                  <c:v>0.22045999999999999</c:v>
                </c:pt>
                <c:pt idx="79">
                  <c:v>0.22145999999999999</c:v>
                </c:pt>
                <c:pt idx="80">
                  <c:v>0.22239999999999999</c:v>
                </c:pt>
                <c:pt idx="81">
                  <c:v>0.2233</c:v>
                </c:pt>
                <c:pt idx="82">
                  <c:v>0.22417999999999999</c:v>
                </c:pt>
                <c:pt idx="83">
                  <c:v>0.22502</c:v>
                </c:pt>
                <c:pt idx="84">
                  <c:v>0.2258</c:v>
                </c:pt>
                <c:pt idx="85">
                  <c:v>0.22652</c:v>
                </c:pt>
                <c:pt idx="86">
                  <c:v>0.22724</c:v>
                </c:pt>
                <c:pt idx="87">
                  <c:v>0.22788</c:v>
                </c:pt>
                <c:pt idx="88">
                  <c:v>0.22856000000000001</c:v>
                </c:pt>
                <c:pt idx="89">
                  <c:v>0.22917999999999999</c:v>
                </c:pt>
                <c:pt idx="90">
                  <c:v>0.22978000000000001</c:v>
                </c:pt>
                <c:pt idx="91">
                  <c:v>0.23032</c:v>
                </c:pt>
                <c:pt idx="92">
                  <c:v>0.23075999999999999</c:v>
                </c:pt>
                <c:pt idx="93">
                  <c:v>0.23122000000000001</c:v>
                </c:pt>
                <c:pt idx="94">
                  <c:v>0.23169999999999999</c:v>
                </c:pt>
                <c:pt idx="95">
                  <c:v>0.23211999999999999</c:v>
                </c:pt>
                <c:pt idx="96">
                  <c:v>0.23258000000000001</c:v>
                </c:pt>
                <c:pt idx="97">
                  <c:v>0.23296</c:v>
                </c:pt>
                <c:pt idx="98">
                  <c:v>0.23327999999999999</c:v>
                </c:pt>
                <c:pt idx="99">
                  <c:v>0.23361999999999999</c:v>
                </c:pt>
                <c:pt idx="100">
                  <c:v>0.23394000000000001</c:v>
                </c:pt>
                <c:pt idx="101">
                  <c:v>0.23430000000000001</c:v>
                </c:pt>
                <c:pt idx="102">
                  <c:v>0.2346</c:v>
                </c:pt>
                <c:pt idx="103">
                  <c:v>0.23488000000000001</c:v>
                </c:pt>
                <c:pt idx="104">
                  <c:v>0.23513999999999999</c:v>
                </c:pt>
                <c:pt idx="105">
                  <c:v>0.2354</c:v>
                </c:pt>
                <c:pt idx="106">
                  <c:v>0.23562</c:v>
                </c:pt>
                <c:pt idx="107">
                  <c:v>0.23583999999999999</c:v>
                </c:pt>
                <c:pt idx="108">
                  <c:v>0.23605999999999999</c:v>
                </c:pt>
                <c:pt idx="109">
                  <c:v>0.23626</c:v>
                </c:pt>
                <c:pt idx="110">
                  <c:v>0.23644000000000001</c:v>
                </c:pt>
                <c:pt idx="111">
                  <c:v>0.2366</c:v>
                </c:pt>
                <c:pt idx="112">
                  <c:v>0.23677999999999999</c:v>
                </c:pt>
                <c:pt idx="113">
                  <c:v>0.23696</c:v>
                </c:pt>
                <c:pt idx="114">
                  <c:v>0.23712</c:v>
                </c:pt>
                <c:pt idx="115">
                  <c:v>0.23726</c:v>
                </c:pt>
                <c:pt idx="116">
                  <c:v>0.23744000000000001</c:v>
                </c:pt>
                <c:pt idx="117">
                  <c:v>0.23755999999999999</c:v>
                </c:pt>
                <c:pt idx="118">
                  <c:v>0.23768</c:v>
                </c:pt>
                <c:pt idx="119">
                  <c:v>0.23782</c:v>
                </c:pt>
                <c:pt idx="120">
                  <c:v>0.23791999999999999</c:v>
                </c:pt>
                <c:pt idx="121">
                  <c:v>0.23802000000000001</c:v>
                </c:pt>
                <c:pt idx="122">
                  <c:v>0.23813999999999999</c:v>
                </c:pt>
                <c:pt idx="123">
                  <c:v>0.23821999999999999</c:v>
                </c:pt>
                <c:pt idx="124">
                  <c:v>0.2383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40-4050-A99B-77B67D333D0C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</c:numCache>
            </c:numRef>
          </c:xVal>
          <c:yVal>
            <c:numRef>
              <c:f>'50_gi_30_25m1_15m2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400000000000001E-3</c:v>
                </c:pt>
                <c:pt idx="16">
                  <c:v>1.01E-2</c:v>
                </c:pt>
                <c:pt idx="17">
                  <c:v>1.17E-2</c:v>
                </c:pt>
                <c:pt idx="18">
                  <c:v>1.3820000000000001E-2</c:v>
                </c:pt>
                <c:pt idx="19">
                  <c:v>1.6060000000000001E-2</c:v>
                </c:pt>
                <c:pt idx="20">
                  <c:v>1.848E-2</c:v>
                </c:pt>
                <c:pt idx="21">
                  <c:v>2.1520000000000001E-2</c:v>
                </c:pt>
                <c:pt idx="22">
                  <c:v>2.4879999999999999E-2</c:v>
                </c:pt>
                <c:pt idx="23">
                  <c:v>2.844E-2</c:v>
                </c:pt>
                <c:pt idx="24">
                  <c:v>3.2539999999999999E-2</c:v>
                </c:pt>
                <c:pt idx="25">
                  <c:v>3.7139999999999999E-2</c:v>
                </c:pt>
                <c:pt idx="26">
                  <c:v>4.2160000000000003E-2</c:v>
                </c:pt>
                <c:pt idx="27">
                  <c:v>4.7879999999999999E-2</c:v>
                </c:pt>
                <c:pt idx="28">
                  <c:v>5.4100000000000002E-2</c:v>
                </c:pt>
                <c:pt idx="29">
                  <c:v>6.0859999999999997E-2</c:v>
                </c:pt>
                <c:pt idx="30">
                  <c:v>6.4460000000000003E-2</c:v>
                </c:pt>
                <c:pt idx="31">
                  <c:v>6.8339999999999998E-2</c:v>
                </c:pt>
                <c:pt idx="32">
                  <c:v>7.2440000000000004E-2</c:v>
                </c:pt>
                <c:pt idx="33">
                  <c:v>7.6719999999999997E-2</c:v>
                </c:pt>
                <c:pt idx="34">
                  <c:v>8.0939999999999998E-2</c:v>
                </c:pt>
                <c:pt idx="35">
                  <c:v>8.5120000000000001E-2</c:v>
                </c:pt>
                <c:pt idx="36">
                  <c:v>8.9399999999999993E-2</c:v>
                </c:pt>
                <c:pt idx="37">
                  <c:v>9.3619999999999995E-2</c:v>
                </c:pt>
                <c:pt idx="38">
                  <c:v>9.7640000000000005E-2</c:v>
                </c:pt>
                <c:pt idx="39">
                  <c:v>0.10144</c:v>
                </c:pt>
                <c:pt idx="40">
                  <c:v>0.10498</c:v>
                </c:pt>
                <c:pt idx="41">
                  <c:v>0.1082</c:v>
                </c:pt>
                <c:pt idx="42">
                  <c:v>0.11118</c:v>
                </c:pt>
                <c:pt idx="43">
                  <c:v>0.11360000000000001</c:v>
                </c:pt>
                <c:pt idx="44">
                  <c:v>0.1157</c:v>
                </c:pt>
                <c:pt idx="45">
                  <c:v>0.1174</c:v>
                </c:pt>
                <c:pt idx="46">
                  <c:v>0.11874</c:v>
                </c:pt>
                <c:pt idx="47">
                  <c:v>0.11976000000000001</c:v>
                </c:pt>
                <c:pt idx="48">
                  <c:v>0.12038</c:v>
                </c:pt>
                <c:pt idx="49">
                  <c:v>0.1206</c:v>
                </c:pt>
                <c:pt idx="50">
                  <c:v>0.1205</c:v>
                </c:pt>
                <c:pt idx="51">
                  <c:v>0.1201</c:v>
                </c:pt>
                <c:pt idx="52">
                  <c:v>0.11940000000000001</c:v>
                </c:pt>
                <c:pt idx="53">
                  <c:v>0.11824</c:v>
                </c:pt>
                <c:pt idx="54">
                  <c:v>0.11677999999999999</c:v>
                </c:pt>
                <c:pt idx="55">
                  <c:v>0.1152</c:v>
                </c:pt>
                <c:pt idx="56">
                  <c:v>0.1133</c:v>
                </c:pt>
                <c:pt idx="57">
                  <c:v>0.11122</c:v>
                </c:pt>
                <c:pt idx="58">
                  <c:v>0.10874</c:v>
                </c:pt>
                <c:pt idx="59">
                  <c:v>0.10589999999999999</c:v>
                </c:pt>
                <c:pt idx="60">
                  <c:v>0.10298</c:v>
                </c:pt>
                <c:pt idx="61">
                  <c:v>0.10104</c:v>
                </c:pt>
                <c:pt idx="62">
                  <c:v>9.8739999999999994E-2</c:v>
                </c:pt>
                <c:pt idx="63">
                  <c:v>9.6379999999999993E-2</c:v>
                </c:pt>
                <c:pt idx="64">
                  <c:v>9.3880000000000005E-2</c:v>
                </c:pt>
                <c:pt idx="65">
                  <c:v>9.1340000000000005E-2</c:v>
                </c:pt>
                <c:pt idx="66">
                  <c:v>8.8620000000000004E-2</c:v>
                </c:pt>
                <c:pt idx="67">
                  <c:v>8.5739999999999997E-2</c:v>
                </c:pt>
                <c:pt idx="68">
                  <c:v>8.2799999999999999E-2</c:v>
                </c:pt>
                <c:pt idx="69">
                  <c:v>7.9839999999999994E-2</c:v>
                </c:pt>
                <c:pt idx="70">
                  <c:v>7.7020000000000005E-2</c:v>
                </c:pt>
                <c:pt idx="71">
                  <c:v>7.4200000000000002E-2</c:v>
                </c:pt>
                <c:pt idx="72">
                  <c:v>7.1440000000000003E-2</c:v>
                </c:pt>
                <c:pt idx="73">
                  <c:v>6.8739999999999996E-2</c:v>
                </c:pt>
                <c:pt idx="74">
                  <c:v>6.6040000000000001E-2</c:v>
                </c:pt>
                <c:pt idx="75">
                  <c:v>6.3420000000000004E-2</c:v>
                </c:pt>
                <c:pt idx="76">
                  <c:v>6.096E-2</c:v>
                </c:pt>
                <c:pt idx="77">
                  <c:v>5.8540000000000002E-2</c:v>
                </c:pt>
                <c:pt idx="78">
                  <c:v>5.6140000000000002E-2</c:v>
                </c:pt>
                <c:pt idx="79">
                  <c:v>5.3760000000000002E-2</c:v>
                </c:pt>
                <c:pt idx="80">
                  <c:v>5.1479999999999998E-2</c:v>
                </c:pt>
                <c:pt idx="81">
                  <c:v>4.922E-2</c:v>
                </c:pt>
                <c:pt idx="82">
                  <c:v>4.7059999999999998E-2</c:v>
                </c:pt>
                <c:pt idx="83">
                  <c:v>4.4999999999999998E-2</c:v>
                </c:pt>
                <c:pt idx="84">
                  <c:v>4.2939999999999999E-2</c:v>
                </c:pt>
                <c:pt idx="85">
                  <c:v>4.0980000000000003E-2</c:v>
                </c:pt>
                <c:pt idx="86">
                  <c:v>3.8980000000000001E-2</c:v>
                </c:pt>
                <c:pt idx="87">
                  <c:v>3.712E-2</c:v>
                </c:pt>
                <c:pt idx="88">
                  <c:v>3.526E-2</c:v>
                </c:pt>
                <c:pt idx="89">
                  <c:v>3.354E-2</c:v>
                </c:pt>
                <c:pt idx="90">
                  <c:v>3.1960000000000002E-2</c:v>
                </c:pt>
                <c:pt idx="91">
                  <c:v>3.0380000000000001E-2</c:v>
                </c:pt>
                <c:pt idx="92">
                  <c:v>2.878E-2</c:v>
                </c:pt>
                <c:pt idx="93">
                  <c:v>2.7320000000000001E-2</c:v>
                </c:pt>
                <c:pt idx="94">
                  <c:v>2.598E-2</c:v>
                </c:pt>
                <c:pt idx="95">
                  <c:v>2.4680000000000001E-2</c:v>
                </c:pt>
                <c:pt idx="96">
                  <c:v>2.3460000000000002E-2</c:v>
                </c:pt>
                <c:pt idx="97">
                  <c:v>2.2200000000000001E-2</c:v>
                </c:pt>
                <c:pt idx="98">
                  <c:v>2.102E-2</c:v>
                </c:pt>
                <c:pt idx="99">
                  <c:v>1.992E-2</c:v>
                </c:pt>
                <c:pt idx="100">
                  <c:v>1.8859999999999998E-2</c:v>
                </c:pt>
                <c:pt idx="101">
                  <c:v>1.7919999999999998E-2</c:v>
                </c:pt>
                <c:pt idx="102">
                  <c:v>1.6959999999999999E-2</c:v>
                </c:pt>
                <c:pt idx="103">
                  <c:v>1.61E-2</c:v>
                </c:pt>
                <c:pt idx="104">
                  <c:v>1.528E-2</c:v>
                </c:pt>
                <c:pt idx="105">
                  <c:v>1.4460000000000001E-2</c:v>
                </c:pt>
                <c:pt idx="106">
                  <c:v>1.376E-2</c:v>
                </c:pt>
                <c:pt idx="107">
                  <c:v>1.304E-2</c:v>
                </c:pt>
                <c:pt idx="108">
                  <c:v>1.24E-2</c:v>
                </c:pt>
                <c:pt idx="109">
                  <c:v>1.176E-2</c:v>
                </c:pt>
                <c:pt idx="110">
                  <c:v>1.1140000000000001E-2</c:v>
                </c:pt>
                <c:pt idx="111">
                  <c:v>1.0540000000000001E-2</c:v>
                </c:pt>
                <c:pt idx="112">
                  <c:v>0.01</c:v>
                </c:pt>
                <c:pt idx="113">
                  <c:v>9.4800000000000006E-3</c:v>
                </c:pt>
                <c:pt idx="114">
                  <c:v>9.0200000000000002E-3</c:v>
                </c:pt>
                <c:pt idx="115">
                  <c:v>8.5199999999999998E-3</c:v>
                </c:pt>
                <c:pt idx="116">
                  <c:v>8.1200000000000005E-3</c:v>
                </c:pt>
                <c:pt idx="117">
                  <c:v>7.7200000000000003E-3</c:v>
                </c:pt>
                <c:pt idx="118">
                  <c:v>7.3000000000000001E-3</c:v>
                </c:pt>
                <c:pt idx="119">
                  <c:v>6.8999999999999999E-3</c:v>
                </c:pt>
                <c:pt idx="120">
                  <c:v>6.4999999999999997E-3</c:v>
                </c:pt>
                <c:pt idx="121">
                  <c:v>6.1399999999999996E-3</c:v>
                </c:pt>
                <c:pt idx="122">
                  <c:v>5.8199999999999997E-3</c:v>
                </c:pt>
                <c:pt idx="123">
                  <c:v>5.5399999999999998E-3</c:v>
                </c:pt>
                <c:pt idx="124">
                  <c:v>5.2599999999999999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40-4050-A99B-77B67D333D0C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7999999999999998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3799999999999999E-3</c:v>
                </c:pt>
                <c:pt idx="16">
                  <c:v>2.0999999999999999E-3</c:v>
                </c:pt>
                <c:pt idx="17">
                  <c:v>2.9199999999999999E-3</c:v>
                </c:pt>
                <c:pt idx="18">
                  <c:v>3.7599999999999999E-3</c:v>
                </c:pt>
                <c:pt idx="19">
                  <c:v>4.7600000000000003E-3</c:v>
                </c:pt>
                <c:pt idx="20">
                  <c:v>5.7200000000000003E-3</c:v>
                </c:pt>
                <c:pt idx="21">
                  <c:v>6.8999999999999999E-3</c:v>
                </c:pt>
                <c:pt idx="22">
                  <c:v>8.26E-3</c:v>
                </c:pt>
                <c:pt idx="23">
                  <c:v>9.6600000000000002E-3</c:v>
                </c:pt>
                <c:pt idx="24">
                  <c:v>1.1180000000000001E-2</c:v>
                </c:pt>
                <c:pt idx="25">
                  <c:v>1.3180000000000001E-2</c:v>
                </c:pt>
                <c:pt idx="26">
                  <c:v>1.532E-2</c:v>
                </c:pt>
                <c:pt idx="27">
                  <c:v>1.7559999999999999E-2</c:v>
                </c:pt>
                <c:pt idx="28">
                  <c:v>2.0420000000000001E-2</c:v>
                </c:pt>
                <c:pt idx="29">
                  <c:v>2.3560000000000001E-2</c:v>
                </c:pt>
                <c:pt idx="30">
                  <c:v>2.6880000000000001E-2</c:v>
                </c:pt>
                <c:pt idx="31">
                  <c:v>3.0720000000000001E-2</c:v>
                </c:pt>
                <c:pt idx="32">
                  <c:v>3.4979999999999997E-2</c:v>
                </c:pt>
                <c:pt idx="33">
                  <c:v>3.9600000000000003E-2</c:v>
                </c:pt>
                <c:pt idx="34">
                  <c:v>4.48E-2</c:v>
                </c:pt>
                <c:pt idx="35">
                  <c:v>5.0500000000000003E-2</c:v>
                </c:pt>
                <c:pt idx="36">
                  <c:v>5.6680000000000001E-2</c:v>
                </c:pt>
                <c:pt idx="37">
                  <c:v>5.9580000000000001E-2</c:v>
                </c:pt>
                <c:pt idx="38">
                  <c:v>6.2640000000000001E-2</c:v>
                </c:pt>
                <c:pt idx="39">
                  <c:v>6.5820000000000004E-2</c:v>
                </c:pt>
                <c:pt idx="40">
                  <c:v>6.9019999999999998E-2</c:v>
                </c:pt>
                <c:pt idx="41">
                  <c:v>7.22E-2</c:v>
                </c:pt>
                <c:pt idx="42">
                  <c:v>7.528E-2</c:v>
                </c:pt>
                <c:pt idx="43">
                  <c:v>7.8179999999999999E-2</c:v>
                </c:pt>
                <c:pt idx="44">
                  <c:v>8.1140000000000004E-2</c:v>
                </c:pt>
                <c:pt idx="45">
                  <c:v>8.3879999999999996E-2</c:v>
                </c:pt>
                <c:pt idx="46">
                  <c:v>8.634E-2</c:v>
                </c:pt>
                <c:pt idx="47">
                  <c:v>8.8620000000000004E-2</c:v>
                </c:pt>
                <c:pt idx="48">
                  <c:v>9.0359999999999996E-2</c:v>
                </c:pt>
                <c:pt idx="49">
                  <c:v>9.1660000000000005E-2</c:v>
                </c:pt>
                <c:pt idx="50">
                  <c:v>9.2600000000000002E-2</c:v>
                </c:pt>
                <c:pt idx="51">
                  <c:v>9.3060000000000004E-2</c:v>
                </c:pt>
                <c:pt idx="52">
                  <c:v>9.3140000000000001E-2</c:v>
                </c:pt>
                <c:pt idx="53">
                  <c:v>9.2799999999999994E-2</c:v>
                </c:pt>
                <c:pt idx="54">
                  <c:v>9.214E-2</c:v>
                </c:pt>
                <c:pt idx="55">
                  <c:v>9.0999999999999998E-2</c:v>
                </c:pt>
                <c:pt idx="56">
                  <c:v>8.9660000000000004E-2</c:v>
                </c:pt>
                <c:pt idx="57">
                  <c:v>8.8179999999999994E-2</c:v>
                </c:pt>
                <c:pt idx="58">
                  <c:v>8.6379999999999998E-2</c:v>
                </c:pt>
                <c:pt idx="59">
                  <c:v>8.4379999999999997E-2</c:v>
                </c:pt>
                <c:pt idx="60">
                  <c:v>8.208E-2</c:v>
                </c:pt>
                <c:pt idx="61">
                  <c:v>8.0780000000000005E-2</c:v>
                </c:pt>
                <c:pt idx="62">
                  <c:v>7.9519999999999993E-2</c:v>
                </c:pt>
                <c:pt idx="63">
                  <c:v>7.8020000000000006E-2</c:v>
                </c:pt>
                <c:pt idx="64">
                  <c:v>7.6359999999999997E-2</c:v>
                </c:pt>
                <c:pt idx="65">
                  <c:v>7.46E-2</c:v>
                </c:pt>
                <c:pt idx="66">
                  <c:v>7.2499999999999995E-2</c:v>
                </c:pt>
                <c:pt idx="67">
                  <c:v>7.0319999999999994E-2</c:v>
                </c:pt>
                <c:pt idx="68">
                  <c:v>6.812E-2</c:v>
                </c:pt>
                <c:pt idx="69">
                  <c:v>6.5820000000000004E-2</c:v>
                </c:pt>
                <c:pt idx="70">
                  <c:v>6.3719999999999999E-2</c:v>
                </c:pt>
                <c:pt idx="71">
                  <c:v>6.1539999999999997E-2</c:v>
                </c:pt>
                <c:pt idx="72">
                  <c:v>5.9380000000000002E-2</c:v>
                </c:pt>
                <c:pt idx="73">
                  <c:v>5.7360000000000001E-2</c:v>
                </c:pt>
                <c:pt idx="74">
                  <c:v>5.5199999999999999E-2</c:v>
                </c:pt>
                <c:pt idx="75">
                  <c:v>5.314E-2</c:v>
                </c:pt>
                <c:pt idx="76">
                  <c:v>5.1180000000000003E-2</c:v>
                </c:pt>
                <c:pt idx="77">
                  <c:v>4.9239999999999999E-2</c:v>
                </c:pt>
                <c:pt idx="78">
                  <c:v>4.7379999999999999E-2</c:v>
                </c:pt>
                <c:pt idx="79">
                  <c:v>4.548E-2</c:v>
                </c:pt>
                <c:pt idx="80">
                  <c:v>4.3580000000000001E-2</c:v>
                </c:pt>
                <c:pt idx="81">
                  <c:v>4.1799999999999997E-2</c:v>
                </c:pt>
                <c:pt idx="82">
                  <c:v>3.9980000000000002E-2</c:v>
                </c:pt>
                <c:pt idx="83">
                  <c:v>3.8300000000000001E-2</c:v>
                </c:pt>
                <c:pt idx="84">
                  <c:v>3.6560000000000002E-2</c:v>
                </c:pt>
                <c:pt idx="85">
                  <c:v>3.492E-2</c:v>
                </c:pt>
                <c:pt idx="86">
                  <c:v>3.32E-2</c:v>
                </c:pt>
                <c:pt idx="87">
                  <c:v>3.1660000000000001E-2</c:v>
                </c:pt>
                <c:pt idx="88">
                  <c:v>0.03</c:v>
                </c:pt>
                <c:pt idx="89">
                  <c:v>2.8539999999999999E-2</c:v>
                </c:pt>
                <c:pt idx="90">
                  <c:v>2.7199999999999998E-2</c:v>
                </c:pt>
                <c:pt idx="91">
                  <c:v>2.5860000000000001E-2</c:v>
                </c:pt>
                <c:pt idx="92">
                  <c:v>2.4539999999999999E-2</c:v>
                </c:pt>
                <c:pt idx="93">
                  <c:v>2.334E-2</c:v>
                </c:pt>
                <c:pt idx="94">
                  <c:v>2.2159999999999999E-2</c:v>
                </c:pt>
                <c:pt idx="95">
                  <c:v>2.1139999999999999E-2</c:v>
                </c:pt>
                <c:pt idx="96">
                  <c:v>2.0060000000000001E-2</c:v>
                </c:pt>
                <c:pt idx="97">
                  <c:v>1.9019999999999999E-2</c:v>
                </c:pt>
                <c:pt idx="98">
                  <c:v>1.804E-2</c:v>
                </c:pt>
                <c:pt idx="99">
                  <c:v>1.7059999999999999E-2</c:v>
                </c:pt>
                <c:pt idx="100">
                  <c:v>1.6119999999999999E-2</c:v>
                </c:pt>
                <c:pt idx="101">
                  <c:v>1.532E-2</c:v>
                </c:pt>
                <c:pt idx="102">
                  <c:v>1.448E-2</c:v>
                </c:pt>
                <c:pt idx="103">
                  <c:v>1.38E-2</c:v>
                </c:pt>
                <c:pt idx="104">
                  <c:v>1.308E-2</c:v>
                </c:pt>
                <c:pt idx="105">
                  <c:v>1.2359999999999999E-2</c:v>
                </c:pt>
                <c:pt idx="106">
                  <c:v>1.1780000000000001E-2</c:v>
                </c:pt>
                <c:pt idx="107">
                  <c:v>1.116E-2</c:v>
                </c:pt>
                <c:pt idx="108">
                  <c:v>1.064E-2</c:v>
                </c:pt>
                <c:pt idx="109">
                  <c:v>1.01E-2</c:v>
                </c:pt>
                <c:pt idx="110">
                  <c:v>9.5600000000000008E-3</c:v>
                </c:pt>
                <c:pt idx="111">
                  <c:v>9.0799999999999995E-3</c:v>
                </c:pt>
                <c:pt idx="112">
                  <c:v>8.6199999999999992E-3</c:v>
                </c:pt>
                <c:pt idx="113">
                  <c:v>8.1399999999999997E-3</c:v>
                </c:pt>
                <c:pt idx="114">
                  <c:v>7.7600000000000004E-3</c:v>
                </c:pt>
                <c:pt idx="115">
                  <c:v>7.3200000000000001E-3</c:v>
                </c:pt>
                <c:pt idx="116">
                  <c:v>6.96E-3</c:v>
                </c:pt>
                <c:pt idx="117">
                  <c:v>6.6E-3</c:v>
                </c:pt>
                <c:pt idx="118">
                  <c:v>6.2399999999999999E-3</c:v>
                </c:pt>
                <c:pt idx="119">
                  <c:v>5.8799999999999998E-3</c:v>
                </c:pt>
                <c:pt idx="120">
                  <c:v>5.5399999999999998E-3</c:v>
                </c:pt>
                <c:pt idx="121">
                  <c:v>5.2399999999999999E-3</c:v>
                </c:pt>
                <c:pt idx="122">
                  <c:v>4.96E-3</c:v>
                </c:pt>
                <c:pt idx="123">
                  <c:v>4.7400000000000003E-3</c:v>
                </c:pt>
                <c:pt idx="124">
                  <c:v>4.4999999999999997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40-4050-A99B-77B67D333D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9617834394904463E-4</c:v>
                </c:pt>
                <c:pt idx="23">
                  <c:v>6.9541029207232264E-4</c:v>
                </c:pt>
                <c:pt idx="24">
                  <c:v>1.2128562765312311E-3</c:v>
                </c:pt>
                <c:pt idx="25">
                  <c:v>1.0604453870625664E-3</c:v>
                </c:pt>
                <c:pt idx="26">
                  <c:v>1.863932898415657E-3</c:v>
                </c:pt>
                <c:pt idx="27">
                  <c:v>2.0475020475020475E-3</c:v>
                </c:pt>
                <c:pt idx="28">
                  <c:v>2.1691973969631237E-3</c:v>
                </c:pt>
                <c:pt idx="29">
                  <c:v>2.2457491177414182E-3</c:v>
                </c:pt>
                <c:pt idx="30">
                  <c:v>2.7157513578756789E-3</c:v>
                </c:pt>
                <c:pt idx="31">
                  <c:v>3.3984706881903144E-3</c:v>
                </c:pt>
                <c:pt idx="32">
                  <c:v>3.7243947858472998E-3</c:v>
                </c:pt>
                <c:pt idx="33">
                  <c:v>4.4966275293529855E-3</c:v>
                </c:pt>
                <c:pt idx="34">
                  <c:v>5.4117647058823529E-3</c:v>
                </c:pt>
                <c:pt idx="35">
                  <c:v>6.00400266844563E-3</c:v>
                </c:pt>
                <c:pt idx="36">
                  <c:v>6.941522928060581E-3</c:v>
                </c:pt>
                <c:pt idx="37">
                  <c:v>7.971303308090873E-3</c:v>
                </c:pt>
                <c:pt idx="38">
                  <c:v>9.2767890950397579E-3</c:v>
                </c:pt>
                <c:pt idx="39">
                  <c:v>1.0285095633345363E-2</c:v>
                </c:pt>
                <c:pt idx="40">
                  <c:v>1.1718076856798208E-2</c:v>
                </c:pt>
                <c:pt idx="41">
                  <c:v>1.2890431333663858E-2</c:v>
                </c:pt>
                <c:pt idx="42">
                  <c:v>1.4142698236135388E-2</c:v>
                </c:pt>
                <c:pt idx="43">
                  <c:v>1.5785440613026822E-2</c:v>
                </c:pt>
                <c:pt idx="44">
                  <c:v>1.7637468504520526E-2</c:v>
                </c:pt>
                <c:pt idx="45">
                  <c:v>1.939933898548642E-2</c:v>
                </c:pt>
                <c:pt idx="46">
                  <c:v>2.1359765461398856E-2</c:v>
                </c:pt>
                <c:pt idx="47">
                  <c:v>2.3369565217391305E-2</c:v>
                </c:pt>
                <c:pt idx="48">
                  <c:v>2.5556144067796611E-2</c:v>
                </c:pt>
                <c:pt idx="49">
                  <c:v>2.7777777777777776E-2</c:v>
                </c:pt>
                <c:pt idx="50">
                  <c:v>3.0172957959853555E-2</c:v>
                </c:pt>
                <c:pt idx="51">
                  <c:v>3.2596616866279786E-2</c:v>
                </c:pt>
                <c:pt idx="52">
                  <c:v>3.5058027079303673E-2</c:v>
                </c:pt>
                <c:pt idx="53">
                  <c:v>3.7107291049199763E-2</c:v>
                </c:pt>
                <c:pt idx="54">
                  <c:v>3.9334341906202726E-2</c:v>
                </c:pt>
                <c:pt idx="55">
                  <c:v>4.1994750656167978E-2</c:v>
                </c:pt>
                <c:pt idx="56">
                  <c:v>4.4272584622282E-2</c:v>
                </c:pt>
                <c:pt idx="57">
                  <c:v>4.6396297112629492E-2</c:v>
                </c:pt>
                <c:pt idx="58">
                  <c:v>4.8926014319809072E-2</c:v>
                </c:pt>
                <c:pt idx="59">
                  <c:v>5.1235426248796664E-2</c:v>
                </c:pt>
                <c:pt idx="60">
                  <c:v>5.3580845902330976E-2</c:v>
                </c:pt>
                <c:pt idx="61">
                  <c:v>5.5480378890392423E-2</c:v>
                </c:pt>
                <c:pt idx="62">
                  <c:v>5.7480719794344472E-2</c:v>
                </c:pt>
                <c:pt idx="63">
                  <c:v>5.9349593495934959E-2</c:v>
                </c:pt>
                <c:pt idx="64">
                  <c:v>6.14070351758794E-2</c:v>
                </c:pt>
                <c:pt idx="65">
                  <c:v>6.3357867515416749E-2</c:v>
                </c:pt>
                <c:pt idx="66">
                  <c:v>6.5380070894052775E-2</c:v>
                </c:pt>
                <c:pt idx="67">
                  <c:v>6.7303940694498632E-2</c:v>
                </c:pt>
                <c:pt idx="68">
                  <c:v>6.9432356638622961E-2</c:v>
                </c:pt>
                <c:pt idx="69">
                  <c:v>7.1640932195262297E-2</c:v>
                </c:pt>
                <c:pt idx="70">
                  <c:v>7.3577003616980774E-2</c:v>
                </c:pt>
                <c:pt idx="71">
                  <c:v>7.5491307634164784E-2</c:v>
                </c:pt>
                <c:pt idx="72">
                  <c:v>7.7406642897354105E-2</c:v>
                </c:pt>
                <c:pt idx="73">
                  <c:v>7.9433153085959357E-2</c:v>
                </c:pt>
                <c:pt idx="74">
                  <c:v>8.1526774133778027E-2</c:v>
                </c:pt>
                <c:pt idx="75">
                  <c:v>8.3279594656840164E-2</c:v>
                </c:pt>
                <c:pt idx="76">
                  <c:v>8.5287651154268965E-2</c:v>
                </c:pt>
                <c:pt idx="77">
                  <c:v>8.7047671132986962E-2</c:v>
                </c:pt>
                <c:pt idx="78">
                  <c:v>8.8905016783089902E-2</c:v>
                </c:pt>
                <c:pt idx="79">
                  <c:v>9.0671001535265958E-2</c:v>
                </c:pt>
                <c:pt idx="80">
                  <c:v>9.2535971223021582E-2</c:v>
                </c:pt>
                <c:pt idx="81">
                  <c:v>9.4223018360949401E-2</c:v>
                </c:pt>
                <c:pt idx="82">
                  <c:v>9.59050762779909E-2</c:v>
                </c:pt>
                <c:pt idx="83">
                  <c:v>9.7324682250466629E-2</c:v>
                </c:pt>
                <c:pt idx="84">
                  <c:v>9.8848538529672278E-2</c:v>
                </c:pt>
                <c:pt idx="85">
                  <c:v>0.1003884866678439</c:v>
                </c:pt>
                <c:pt idx="86">
                  <c:v>0.10191867628938567</c:v>
                </c:pt>
                <c:pt idx="87">
                  <c:v>0.10338774793751097</c:v>
                </c:pt>
                <c:pt idx="88">
                  <c:v>0.10483024151207561</c:v>
                </c:pt>
                <c:pt idx="89">
                  <c:v>0.10611746225674143</c:v>
                </c:pt>
                <c:pt idx="90">
                  <c:v>0.10749412481504048</c:v>
                </c:pt>
                <c:pt idx="91">
                  <c:v>0.10880514067384509</c:v>
                </c:pt>
                <c:pt idx="92">
                  <c:v>0.11007106950944705</c:v>
                </c:pt>
                <c:pt idx="93">
                  <c:v>0.11123605224461552</c:v>
                </c:pt>
                <c:pt idx="94">
                  <c:v>0.11221406991799741</c:v>
                </c:pt>
                <c:pt idx="95">
                  <c:v>0.11321730139582974</c:v>
                </c:pt>
                <c:pt idx="96">
                  <c:v>0.11402528162352739</c:v>
                </c:pt>
                <c:pt idx="97">
                  <c:v>0.11486950549450549</c:v>
                </c:pt>
                <c:pt idx="98">
                  <c:v>0.11565500685871057</c:v>
                </c:pt>
                <c:pt idx="99">
                  <c:v>0.11651399708929031</c:v>
                </c:pt>
                <c:pt idx="100">
                  <c:v>0.1172950329144225</c:v>
                </c:pt>
                <c:pt idx="101">
                  <c:v>0.11796841655996586</c:v>
                </c:pt>
                <c:pt idx="102">
                  <c:v>0.11867007672634271</c:v>
                </c:pt>
                <c:pt idx="103">
                  <c:v>0.1192949591280654</c:v>
                </c:pt>
                <c:pt idx="104">
                  <c:v>0.11984349749085652</c:v>
                </c:pt>
                <c:pt idx="105">
                  <c:v>0.12039082412914189</c:v>
                </c:pt>
                <c:pt idx="106">
                  <c:v>0.12087259146082675</c:v>
                </c:pt>
                <c:pt idx="107">
                  <c:v>0.12135345997286295</c:v>
                </c:pt>
                <c:pt idx="108">
                  <c:v>0.12183343217825976</c:v>
                </c:pt>
                <c:pt idx="109">
                  <c:v>0.12232286464065013</c:v>
                </c:pt>
                <c:pt idx="110">
                  <c:v>0.12273726949754694</c:v>
                </c:pt>
                <c:pt idx="111">
                  <c:v>0.1231614539306847</c:v>
                </c:pt>
                <c:pt idx="112">
                  <c:v>0.12357462623532393</c:v>
                </c:pt>
                <c:pt idx="113">
                  <c:v>0.12390276839972991</c:v>
                </c:pt>
                <c:pt idx="114">
                  <c:v>0.12424089068825911</c:v>
                </c:pt>
                <c:pt idx="115">
                  <c:v>0.12458905841692658</c:v>
                </c:pt>
                <c:pt idx="116">
                  <c:v>0.12491576819407008</c:v>
                </c:pt>
                <c:pt idx="117">
                  <c:v>0.12518942582926418</c:v>
                </c:pt>
                <c:pt idx="118">
                  <c:v>0.12546280713564456</c:v>
                </c:pt>
                <c:pt idx="119">
                  <c:v>0.12572533849129594</c:v>
                </c:pt>
                <c:pt idx="120">
                  <c:v>0.12592468056489575</c:v>
                </c:pt>
                <c:pt idx="121">
                  <c:v>0.12620788169061423</c:v>
                </c:pt>
                <c:pt idx="122">
                  <c:v>0.12648022171831697</c:v>
                </c:pt>
                <c:pt idx="123">
                  <c:v>0.12660565863487533</c:v>
                </c:pt>
                <c:pt idx="124">
                  <c:v>0.12680429674387378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5-42CE-970D-23FEBC20B8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9</c:v>
                </c:pt>
                <c:pt idx="11">
                  <c:v>1.19</c:v>
                </c:pt>
                <c:pt idx="12">
                  <c:v>1.85</c:v>
                </c:pt>
                <c:pt idx="13">
                  <c:v>1.93</c:v>
                </c:pt>
                <c:pt idx="14">
                  <c:v>2.31</c:v>
                </c:pt>
                <c:pt idx="15">
                  <c:v>3.01</c:v>
                </c:pt>
                <c:pt idx="16">
                  <c:v>3.17</c:v>
                </c:pt>
                <c:pt idx="17">
                  <c:v>2.4300000000000002</c:v>
                </c:pt>
                <c:pt idx="18">
                  <c:v>2.37</c:v>
                </c:pt>
                <c:pt idx="19">
                  <c:v>2.72</c:v>
                </c:pt>
                <c:pt idx="20">
                  <c:v>2.73</c:v>
                </c:pt>
                <c:pt idx="21">
                  <c:v>2.74</c:v>
                </c:pt>
                <c:pt idx="22">
                  <c:v>2.73</c:v>
                </c:pt>
                <c:pt idx="23">
                  <c:v>2.64</c:v>
                </c:pt>
                <c:pt idx="24">
                  <c:v>2.82</c:v>
                </c:pt>
                <c:pt idx="25">
                  <c:v>2.66</c:v>
                </c:pt>
                <c:pt idx="26">
                  <c:v>2.46</c:v>
                </c:pt>
                <c:pt idx="27">
                  <c:v>2.33</c:v>
                </c:pt>
                <c:pt idx="28">
                  <c:v>2.2200000000000002</c:v>
                </c:pt>
                <c:pt idx="29">
                  <c:v>2.27</c:v>
                </c:pt>
                <c:pt idx="30">
                  <c:v>2.38</c:v>
                </c:pt>
                <c:pt idx="31">
                  <c:v>2.36</c:v>
                </c:pt>
                <c:pt idx="32">
                  <c:v>2.31</c:v>
                </c:pt>
                <c:pt idx="33">
                  <c:v>2.2000000000000002</c:v>
                </c:pt>
                <c:pt idx="34">
                  <c:v>2.21</c:v>
                </c:pt>
                <c:pt idx="35">
                  <c:v>2.2400000000000002</c:v>
                </c:pt>
                <c:pt idx="36">
                  <c:v>2.17</c:v>
                </c:pt>
                <c:pt idx="37">
                  <c:v>2.12</c:v>
                </c:pt>
                <c:pt idx="38">
                  <c:v>2.13</c:v>
                </c:pt>
                <c:pt idx="39">
                  <c:v>2.08</c:v>
                </c:pt>
                <c:pt idx="40">
                  <c:v>2.0099999999999998</c:v>
                </c:pt>
                <c:pt idx="41">
                  <c:v>1.99</c:v>
                </c:pt>
                <c:pt idx="42">
                  <c:v>1.95</c:v>
                </c:pt>
                <c:pt idx="43">
                  <c:v>1.92</c:v>
                </c:pt>
                <c:pt idx="44">
                  <c:v>1.9</c:v>
                </c:pt>
                <c:pt idx="45">
                  <c:v>1.87</c:v>
                </c:pt>
                <c:pt idx="46">
                  <c:v>1.83</c:v>
                </c:pt>
                <c:pt idx="47">
                  <c:v>1.81</c:v>
                </c:pt>
                <c:pt idx="48">
                  <c:v>1.77</c:v>
                </c:pt>
                <c:pt idx="49">
                  <c:v>1.77</c:v>
                </c:pt>
                <c:pt idx="50">
                  <c:v>1.74</c:v>
                </c:pt>
                <c:pt idx="51">
                  <c:v>1.72</c:v>
                </c:pt>
                <c:pt idx="52">
                  <c:v>1.7</c:v>
                </c:pt>
                <c:pt idx="53">
                  <c:v>1.68</c:v>
                </c:pt>
                <c:pt idx="54">
                  <c:v>1.65</c:v>
                </c:pt>
                <c:pt idx="55">
                  <c:v>1.63</c:v>
                </c:pt>
                <c:pt idx="56">
                  <c:v>1.59</c:v>
                </c:pt>
                <c:pt idx="57">
                  <c:v>1.56</c:v>
                </c:pt>
                <c:pt idx="58">
                  <c:v>1.52</c:v>
                </c:pt>
                <c:pt idx="59">
                  <c:v>1.5</c:v>
                </c:pt>
                <c:pt idx="60">
                  <c:v>1.47</c:v>
                </c:pt>
                <c:pt idx="61">
                  <c:v>1.45</c:v>
                </c:pt>
                <c:pt idx="62">
                  <c:v>1.43</c:v>
                </c:pt>
                <c:pt idx="63">
                  <c:v>1.41</c:v>
                </c:pt>
                <c:pt idx="64">
                  <c:v>1.4</c:v>
                </c:pt>
                <c:pt idx="65">
                  <c:v>1.38</c:v>
                </c:pt>
                <c:pt idx="66">
                  <c:v>1.37</c:v>
                </c:pt>
                <c:pt idx="67">
                  <c:v>1.36</c:v>
                </c:pt>
                <c:pt idx="68">
                  <c:v>1.34</c:v>
                </c:pt>
                <c:pt idx="69">
                  <c:v>1.33</c:v>
                </c:pt>
                <c:pt idx="70">
                  <c:v>1.31</c:v>
                </c:pt>
                <c:pt idx="71">
                  <c:v>1.3</c:v>
                </c:pt>
                <c:pt idx="72">
                  <c:v>1.29</c:v>
                </c:pt>
                <c:pt idx="73">
                  <c:v>1.27</c:v>
                </c:pt>
                <c:pt idx="74">
                  <c:v>1.26</c:v>
                </c:pt>
                <c:pt idx="75">
                  <c:v>1.25</c:v>
                </c:pt>
                <c:pt idx="76">
                  <c:v>1.24</c:v>
                </c:pt>
                <c:pt idx="77">
                  <c:v>1.22</c:v>
                </c:pt>
                <c:pt idx="78">
                  <c:v>1.21</c:v>
                </c:pt>
                <c:pt idx="79">
                  <c:v>1.2</c:v>
                </c:pt>
                <c:pt idx="80">
                  <c:v>1.2</c:v>
                </c:pt>
                <c:pt idx="81">
                  <c:v>1.19</c:v>
                </c:pt>
                <c:pt idx="82">
                  <c:v>1.18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499999999999999</c:v>
                </c:pt>
                <c:pt idx="86">
                  <c:v>1.1399999999999999</c:v>
                </c:pt>
                <c:pt idx="87">
                  <c:v>1.1299999999999999</c:v>
                </c:pt>
                <c:pt idx="88">
                  <c:v>1.1200000000000001</c:v>
                </c:pt>
                <c:pt idx="89">
                  <c:v>1.1200000000000001</c:v>
                </c:pt>
                <c:pt idx="90">
                  <c:v>1.1100000000000001</c:v>
                </c:pt>
                <c:pt idx="91">
                  <c:v>1.10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900000000000001</c:v>
                </c:pt>
                <c:pt idx="95">
                  <c:v>1.08</c:v>
                </c:pt>
                <c:pt idx="96">
                  <c:v>1.08</c:v>
                </c:pt>
                <c:pt idx="97">
                  <c:v>1.07</c:v>
                </c:pt>
                <c:pt idx="98">
                  <c:v>1.07</c:v>
                </c:pt>
                <c:pt idx="99">
                  <c:v>1.07</c:v>
                </c:pt>
                <c:pt idx="100">
                  <c:v>1.06</c:v>
                </c:pt>
                <c:pt idx="101">
                  <c:v>1.06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5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3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49-4C51-8F6A-253F3CAE85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J$14:$BJ$88</c:f>
              <c:numCache>
                <c:formatCode>General</c:formatCode>
                <c:ptCount val="7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</c:numCache>
            </c:numRef>
          </c:xVal>
          <c:yVal>
            <c:numRef>
              <c:f>'50_gi_3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3332.377435679868</c:v>
                </c:pt>
                <c:pt idx="27">
                  <c:v>60688.56742680812</c:v>
                </c:pt>
                <c:pt idx="28">
                  <c:v>68740.613227907976</c:v>
                </c:pt>
                <c:pt idx="29">
                  <c:v>77463.662845766143</c:v>
                </c:pt>
                <c:pt idx="30">
                  <c:v>82359.505508780552</c:v>
                </c:pt>
                <c:pt idx="31">
                  <c:v>87752.388036060394</c:v>
                </c:pt>
                <c:pt idx="32">
                  <c:v>93418.642488686208</c:v>
                </c:pt>
                <c:pt idx="33">
                  <c:v>99482.528832724376</c:v>
                </c:pt>
                <c:pt idx="34">
                  <c:v>105620.97115640235</c:v>
                </c:pt>
                <c:pt idx="35">
                  <c:v>111759.41348008031</c:v>
                </c:pt>
                <c:pt idx="36">
                  <c:v>118146.37573589099</c:v>
                </c:pt>
                <c:pt idx="37">
                  <c:v>124707.30194419458</c:v>
                </c:pt>
                <c:pt idx="38">
                  <c:v>131268.22815249817</c:v>
                </c:pt>
                <c:pt idx="39">
                  <c:v>137729.74638794866</c:v>
                </c:pt>
                <c:pt idx="40">
                  <c:v>144216.11661661242</c:v>
                </c:pt>
                <c:pt idx="41">
                  <c:v>150379.41093350368</c:v>
                </c:pt>
                <c:pt idx="42">
                  <c:v>156393.59329111528</c:v>
                </c:pt>
                <c:pt idx="43">
                  <c:v>162159.2557165942</c:v>
                </c:pt>
                <c:pt idx="44">
                  <c:v>167676.39820994038</c:v>
                </c:pt>
                <c:pt idx="45">
                  <c:v>172945.02077115385</c:v>
                </c:pt>
                <c:pt idx="46">
                  <c:v>178014.82738666117</c:v>
                </c:pt>
                <c:pt idx="47">
                  <c:v>182910.670049675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61-4C6C-9C5D-D6E760D9DD3E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61-4C6C-9C5D-D6E760D9D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497.03986426542281</c:v>
                </c:pt>
                <c:pt idx="11">
                  <c:v>596.44783711850732</c:v>
                </c:pt>
                <c:pt idx="12">
                  <c:v>720.707803184863</c:v>
                </c:pt>
                <c:pt idx="13">
                  <c:v>1043.7837149573879</c:v>
                </c:pt>
                <c:pt idx="14">
                  <c:v>1491.1195927962683</c:v>
                </c:pt>
                <c:pt idx="15">
                  <c:v>1963.3074638484202</c:v>
                </c:pt>
                <c:pt idx="16">
                  <c:v>2857.9792195261807</c:v>
                </c:pt>
                <c:pt idx="17">
                  <c:v>3876.9109412702978</c:v>
                </c:pt>
                <c:pt idx="18">
                  <c:v>4895.842663014414</c:v>
                </c:pt>
                <c:pt idx="19">
                  <c:v>6088.7383372514296</c:v>
                </c:pt>
                <c:pt idx="20">
                  <c:v>7306.4860047017155</c:v>
                </c:pt>
                <c:pt idx="21">
                  <c:v>8772.7536042847132</c:v>
                </c:pt>
                <c:pt idx="22">
                  <c:v>10462.689142787151</c:v>
                </c:pt>
                <c:pt idx="23">
                  <c:v>12177.476674502857</c:v>
                </c:pt>
                <c:pt idx="24">
                  <c:v>14041.376165498195</c:v>
                </c:pt>
                <c:pt idx="25">
                  <c:v>16526.57548682531</c:v>
                </c:pt>
                <c:pt idx="26">
                  <c:v>19136.034774218777</c:v>
                </c:pt>
                <c:pt idx="27">
                  <c:v>21919.458014105145</c:v>
                </c:pt>
                <c:pt idx="28">
                  <c:v>25423.589057176378</c:v>
                </c:pt>
                <c:pt idx="29">
                  <c:v>29375.05597808649</c:v>
                </c:pt>
                <c:pt idx="30">
                  <c:v>33475.634858276229</c:v>
                </c:pt>
                <c:pt idx="31">
                  <c:v>38147.809582371199</c:v>
                </c:pt>
                <c:pt idx="32">
                  <c:v>43466.136130011218</c:v>
                </c:pt>
                <c:pt idx="33">
                  <c:v>49182.094569063585</c:v>
                </c:pt>
                <c:pt idx="34">
                  <c:v>55643.612804514079</c:v>
                </c:pt>
                <c:pt idx="35">
                  <c:v>62751.28286350963</c:v>
                </c:pt>
                <c:pt idx="36">
                  <c:v>70405.696773197138</c:v>
                </c:pt>
                <c:pt idx="37">
                  <c:v>73984.383795908172</c:v>
                </c:pt>
                <c:pt idx="38">
                  <c:v>77811.590750751944</c:v>
                </c:pt>
                <c:pt idx="39">
                  <c:v>81738.20567844878</c:v>
                </c:pt>
                <c:pt idx="40">
                  <c:v>85714.524592572168</c:v>
                </c:pt>
                <c:pt idx="41">
                  <c:v>89690.843506695543</c:v>
                </c:pt>
                <c:pt idx="42">
                  <c:v>93518.0504615393</c:v>
                </c:pt>
                <c:pt idx="43">
                  <c:v>97146.441470676888</c:v>
                </c:pt>
                <c:pt idx="44">
                  <c:v>100799.68447302774</c:v>
                </c:pt>
                <c:pt idx="45">
                  <c:v>104204.40754324589</c:v>
                </c:pt>
                <c:pt idx="46">
                  <c:v>107261.20270847825</c:v>
                </c:pt>
                <c:pt idx="47">
                  <c:v>110119.18192800441</c:v>
                </c:pt>
                <c:pt idx="48">
                  <c:v>112281.30533755902</c:v>
                </c:pt>
                <c:pt idx="49">
                  <c:v>113896.68489642162</c:v>
                </c:pt>
                <c:pt idx="50">
                  <c:v>115039.87658423212</c:v>
                </c:pt>
                <c:pt idx="51">
                  <c:v>115636.32442135061</c:v>
                </c:pt>
                <c:pt idx="52">
                  <c:v>115735.73239420369</c:v>
                </c:pt>
                <c:pt idx="53">
                  <c:v>115313.24850957809</c:v>
                </c:pt>
                <c:pt idx="54">
                  <c:v>114468.28074032688</c:v>
                </c:pt>
                <c:pt idx="55">
                  <c:v>113051.71712717041</c:v>
                </c:pt>
                <c:pt idx="56">
                  <c:v>111411.48557509453</c:v>
                </c:pt>
                <c:pt idx="57">
                  <c:v>109547.5860840992</c:v>
                </c:pt>
                <c:pt idx="58">
                  <c:v>107310.90669490477</c:v>
                </c:pt>
                <c:pt idx="59">
                  <c:v>104825.70737357768</c:v>
                </c:pt>
                <c:pt idx="60">
                  <c:v>101967.7281540515</c:v>
                </c:pt>
                <c:pt idx="61">
                  <c:v>100352.34859518887</c:v>
                </c:pt>
                <c:pt idx="62">
                  <c:v>98786.673022752788</c:v>
                </c:pt>
                <c:pt idx="63">
                  <c:v>96947.625524970717</c:v>
                </c:pt>
                <c:pt idx="64">
                  <c:v>94884.910088269215</c:v>
                </c:pt>
                <c:pt idx="65">
                  <c:v>92722.786678714619</c:v>
                </c:pt>
                <c:pt idx="66">
                  <c:v>90063.623404894606</c:v>
                </c:pt>
                <c:pt idx="67">
                  <c:v>87379.608137861331</c:v>
                </c:pt>
                <c:pt idx="68">
                  <c:v>84645.888884401502</c:v>
                </c:pt>
                <c:pt idx="69">
                  <c:v>81763.057671662042</c:v>
                </c:pt>
                <c:pt idx="70">
                  <c:v>79153.598384268582</c:v>
                </c:pt>
                <c:pt idx="71">
                  <c:v>76444.731124022015</c:v>
                </c:pt>
                <c:pt idx="72">
                  <c:v>73760.71585698874</c:v>
                </c:pt>
                <c:pt idx="73">
                  <c:v>71250.664542448358</c:v>
                </c:pt>
                <c:pt idx="74">
                  <c:v>68591.501268628344</c:v>
                </c:pt>
                <c:pt idx="75">
                  <c:v>66031.745967661409</c:v>
                </c:pt>
                <c:pt idx="76">
                  <c:v>63596.250632760843</c:v>
                </c:pt>
                <c:pt idx="77">
                  <c:v>61185.607291073567</c:v>
                </c:pt>
                <c:pt idx="78">
                  <c:v>58849.519929026079</c:v>
                </c:pt>
                <c:pt idx="79">
                  <c:v>56488.580573765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CA-4784-9579-188FE95BFF3A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497.03986426542281</c:v>
                </c:pt>
                <c:pt idx="11">
                  <c:v>596.44783711850732</c:v>
                </c:pt>
                <c:pt idx="12">
                  <c:v>720.707803184863</c:v>
                </c:pt>
                <c:pt idx="13">
                  <c:v>1043.7837149573879</c:v>
                </c:pt>
                <c:pt idx="14">
                  <c:v>1491.1195927962683</c:v>
                </c:pt>
                <c:pt idx="15">
                  <c:v>1988.1594570616912</c:v>
                </c:pt>
                <c:pt idx="16">
                  <c:v>2882.831212739452</c:v>
                </c:pt>
                <c:pt idx="17">
                  <c:v>3926.6149276968399</c:v>
                </c:pt>
                <c:pt idx="18">
                  <c:v>4970.3986426542278</c:v>
                </c:pt>
                <c:pt idx="19">
                  <c:v>6212.998303317785</c:v>
                </c:pt>
                <c:pt idx="20">
                  <c:v>7455.5979639813422</c:v>
                </c:pt>
                <c:pt idx="21">
                  <c:v>8971.5695499908816</c:v>
                </c:pt>
                <c:pt idx="22">
                  <c:v>10760.913061346404</c:v>
                </c:pt>
                <c:pt idx="23">
                  <c:v>12575.108565915196</c:v>
                </c:pt>
                <c:pt idx="24">
                  <c:v>14588.12001619016</c:v>
                </c:pt>
                <c:pt idx="25">
                  <c:v>17247.283290010171</c:v>
                </c:pt>
                <c:pt idx="26">
                  <c:v>20080.410516323082</c:v>
                </c:pt>
                <c:pt idx="27">
                  <c:v>23112.353688342158</c:v>
                </c:pt>
                <c:pt idx="28">
                  <c:v>26939.560643185916</c:v>
                </c:pt>
                <c:pt idx="29">
                  <c:v>31214.103475868553</c:v>
                </c:pt>
                <c:pt idx="30">
                  <c:v>35737.166240683902</c:v>
                </c:pt>
                <c:pt idx="31">
                  <c:v>40980.936808684106</c:v>
                </c:pt>
                <c:pt idx="32">
                  <c:v>46870.859200229366</c:v>
                </c:pt>
                <c:pt idx="33">
                  <c:v>53332.377435679868</c:v>
                </c:pt>
                <c:pt idx="34">
                  <c:v>60688.56742680812</c:v>
                </c:pt>
                <c:pt idx="35">
                  <c:v>68740.613227907976</c:v>
                </c:pt>
                <c:pt idx="36">
                  <c:v>77463.662845766143</c:v>
                </c:pt>
                <c:pt idx="37">
                  <c:v>82359.505508780552</c:v>
                </c:pt>
                <c:pt idx="38">
                  <c:v>87752.388036060394</c:v>
                </c:pt>
                <c:pt idx="39">
                  <c:v>93418.642488686208</c:v>
                </c:pt>
                <c:pt idx="40">
                  <c:v>99482.528832724376</c:v>
                </c:pt>
                <c:pt idx="41">
                  <c:v>105620.97115640235</c:v>
                </c:pt>
                <c:pt idx="42">
                  <c:v>111759.41348008031</c:v>
                </c:pt>
                <c:pt idx="43">
                  <c:v>118146.37573589099</c:v>
                </c:pt>
                <c:pt idx="44">
                  <c:v>124707.30194419458</c:v>
                </c:pt>
                <c:pt idx="45">
                  <c:v>131268.22815249817</c:v>
                </c:pt>
                <c:pt idx="46">
                  <c:v>137729.74638794866</c:v>
                </c:pt>
                <c:pt idx="47">
                  <c:v>144216.11661661242</c:v>
                </c:pt>
                <c:pt idx="48">
                  <c:v>150379.41093350368</c:v>
                </c:pt>
                <c:pt idx="49">
                  <c:v>156393.59329111528</c:v>
                </c:pt>
                <c:pt idx="50">
                  <c:v>162159.2557165942</c:v>
                </c:pt>
                <c:pt idx="51">
                  <c:v>167676.39820994038</c:v>
                </c:pt>
                <c:pt idx="52">
                  <c:v>172945.02077115385</c:v>
                </c:pt>
                <c:pt idx="53">
                  <c:v>178014.82738666117</c:v>
                </c:pt>
                <c:pt idx="54">
                  <c:v>182910.67004967559</c:v>
                </c:pt>
                <c:pt idx="55">
                  <c:v>187682.25274662365</c:v>
                </c:pt>
                <c:pt idx="56">
                  <c:v>192354.42747071863</c:v>
                </c:pt>
                <c:pt idx="57">
                  <c:v>196852.63824232071</c:v>
                </c:pt>
                <c:pt idx="58">
                  <c:v>201276.29303428295</c:v>
                </c:pt>
                <c:pt idx="59">
                  <c:v>205575.68786017888</c:v>
                </c:pt>
                <c:pt idx="60">
                  <c:v>209626.56275394207</c:v>
                </c:pt>
                <c:pt idx="61">
                  <c:v>213553.17768163892</c:v>
                </c:pt>
                <c:pt idx="62">
                  <c:v>217778.016527895</c:v>
                </c:pt>
                <c:pt idx="63">
                  <c:v>221729.48344880511</c:v>
                </c:pt>
                <c:pt idx="64">
                  <c:v>225506.98641722233</c:v>
                </c:pt>
                <c:pt idx="65">
                  <c:v>229085.67343993337</c:v>
                </c:pt>
                <c:pt idx="66">
                  <c:v>232341.28455087187</c:v>
                </c:pt>
                <c:pt idx="67">
                  <c:v>235621.74765502368</c:v>
                </c:pt>
                <c:pt idx="68">
                  <c:v>238753.09879989584</c:v>
                </c:pt>
                <c:pt idx="69">
                  <c:v>241685.63399906183</c:v>
                </c:pt>
                <c:pt idx="70">
                  <c:v>244543.61321858803</c:v>
                </c:pt>
                <c:pt idx="71">
                  <c:v>247277.33247204783</c:v>
                </c:pt>
                <c:pt idx="72">
                  <c:v>249861.93976622802</c:v>
                </c:pt>
                <c:pt idx="73">
                  <c:v>252396.8430739817</c:v>
                </c:pt>
                <c:pt idx="74">
                  <c:v>254782.63442245571</c:v>
                </c:pt>
                <c:pt idx="75">
                  <c:v>256994.46181843686</c:v>
                </c:pt>
                <c:pt idx="76">
                  <c:v>259131.73323477816</c:v>
                </c:pt>
                <c:pt idx="77">
                  <c:v>261095.0406986266</c:v>
                </c:pt>
                <c:pt idx="78">
                  <c:v>263033.49616926175</c:v>
                </c:pt>
                <c:pt idx="79">
                  <c:v>264872.543667043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CA-4784-9579-188FE95BFF3A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ACA-4784-9579-188FE95BFF3A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CA-4784-9579-188FE95BFF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48.5199321327114</c:v>
                      </c:pt>
                      <c:pt idx="1">
                        <c:v>248.5199321327114</c:v>
                      </c:pt>
                      <c:pt idx="2">
                        <c:v>248.5199321327114</c:v>
                      </c:pt>
                      <c:pt idx="3">
                        <c:v>497.03986426542281</c:v>
                      </c:pt>
                      <c:pt idx="4">
                        <c:v>596.44783711850732</c:v>
                      </c:pt>
                      <c:pt idx="5">
                        <c:v>720.707803184863</c:v>
                      </c:pt>
                      <c:pt idx="6">
                        <c:v>1043.7837149573879</c:v>
                      </c:pt>
                      <c:pt idx="7">
                        <c:v>1491.1195927962683</c:v>
                      </c:pt>
                      <c:pt idx="8">
                        <c:v>1988.1594570616912</c:v>
                      </c:pt>
                      <c:pt idx="9">
                        <c:v>2882.831212739452</c:v>
                      </c:pt>
                      <c:pt idx="10">
                        <c:v>3926.6149276968399</c:v>
                      </c:pt>
                      <c:pt idx="11">
                        <c:v>4970.3986426542278</c:v>
                      </c:pt>
                      <c:pt idx="12">
                        <c:v>6212.998303317785</c:v>
                      </c:pt>
                      <c:pt idx="13">
                        <c:v>7455.5979639813422</c:v>
                      </c:pt>
                      <c:pt idx="14">
                        <c:v>8971.5695499908816</c:v>
                      </c:pt>
                      <c:pt idx="15">
                        <c:v>10736.061068133133</c:v>
                      </c:pt>
                      <c:pt idx="16">
                        <c:v>12550.256572701926</c:v>
                      </c:pt>
                      <c:pt idx="17">
                        <c:v>14538.416029763617</c:v>
                      </c:pt>
                      <c:pt idx="18">
                        <c:v>17172.727310370359</c:v>
                      </c:pt>
                      <c:pt idx="19">
                        <c:v>19956.150550256723</c:v>
                      </c:pt>
                      <c:pt idx="20">
                        <c:v>22963.241729062534</c:v>
                      </c:pt>
                      <c:pt idx="21">
                        <c:v>26740.744697479746</c:v>
                      </c:pt>
                      <c:pt idx="22">
                        <c:v>30915.879557309298</c:v>
                      </c:pt>
                      <c:pt idx="23">
                        <c:v>35339.534349271562</c:v>
                      </c:pt>
                      <c:pt idx="24">
                        <c:v>40434.192957992142</c:v>
                      </c:pt>
                      <c:pt idx="25">
                        <c:v>46150.151397044508</c:v>
                      </c:pt>
                      <c:pt idx="26">
                        <c:v>52388.001693575563</c:v>
                      </c:pt>
                      <c:pt idx="27">
                        <c:v>59495.671752571106</c:v>
                      </c:pt>
                      <c:pt idx="28">
                        <c:v>67224.64164189843</c:v>
                      </c:pt>
                      <c:pt idx="29">
                        <c:v>75624.615347984072</c:v>
                      </c:pt>
                      <c:pt idx="30">
                        <c:v>80097.974126372879</c:v>
                      </c:pt>
                      <c:pt idx="31">
                        <c:v>84919.260809747488</c:v>
                      </c:pt>
                      <c:pt idx="32">
                        <c:v>90013.919418468067</c:v>
                      </c:pt>
                      <c:pt idx="33">
                        <c:v>95332.245966108094</c:v>
                      </c:pt>
                      <c:pt idx="34">
                        <c:v>100576.0165341083</c:v>
                      </c:pt>
                      <c:pt idx="35">
                        <c:v>105770.08311568198</c:v>
                      </c:pt>
                      <c:pt idx="36">
                        <c:v>111088.40966332199</c:v>
                      </c:pt>
                      <c:pt idx="37">
                        <c:v>116332.1802313222</c:v>
                      </c:pt>
                      <c:pt idx="38">
                        <c:v>121327.4308671897</c:v>
                      </c:pt>
                      <c:pt idx="39">
                        <c:v>126049.30957771122</c:v>
                      </c:pt>
                      <c:pt idx="40">
                        <c:v>130448.11237646021</c:v>
                      </c:pt>
                      <c:pt idx="41">
                        <c:v>134449.28328379686</c:v>
                      </c:pt>
                      <c:pt idx="42">
                        <c:v>138152.23027257426</c:v>
                      </c:pt>
                      <c:pt idx="43">
                        <c:v>141159.32145138006</c:v>
                      </c:pt>
                      <c:pt idx="44">
                        <c:v>143768.78073877355</c:v>
                      </c:pt>
                      <c:pt idx="45">
                        <c:v>145881.20016190159</c:v>
                      </c:pt>
                      <c:pt idx="46">
                        <c:v>147546.28370719074</c:v>
                      </c:pt>
                      <c:pt idx="47">
                        <c:v>148813.73536106758</c:v>
                      </c:pt>
                      <c:pt idx="48">
                        <c:v>149584.147150679</c:v>
                      </c:pt>
                      <c:pt idx="49">
                        <c:v>149857.51907602497</c:v>
                      </c:pt>
                      <c:pt idx="50">
                        <c:v>149733.25910995863</c:v>
                      </c:pt>
                      <c:pt idx="51">
                        <c:v>149236.21924569318</c:v>
                      </c:pt>
                      <c:pt idx="52">
                        <c:v>148366.39948322871</c:v>
                      </c:pt>
                      <c:pt idx="53">
                        <c:v>146924.98387685898</c:v>
                      </c:pt>
                      <c:pt idx="54">
                        <c:v>145110.78837229018</c:v>
                      </c:pt>
                      <c:pt idx="55">
                        <c:v>143147.48090844176</c:v>
                      </c:pt>
                      <c:pt idx="56">
                        <c:v>140786.54155318101</c:v>
                      </c:pt>
                      <c:pt idx="57">
                        <c:v>138201.93425900082</c:v>
                      </c:pt>
                      <c:pt idx="58">
                        <c:v>135120.2871005552</c:v>
                      </c:pt>
                      <c:pt idx="59">
                        <c:v>131591.30406427069</c:v>
                      </c:pt>
                      <c:pt idx="60">
                        <c:v>127962.9130551331</c:v>
                      </c:pt>
                      <c:pt idx="61">
                        <c:v>125552.2697134458</c:v>
                      </c:pt>
                      <c:pt idx="62">
                        <c:v>122694.29049391962</c:v>
                      </c:pt>
                      <c:pt idx="63">
                        <c:v>119761.75529475362</c:v>
                      </c:pt>
                      <c:pt idx="64">
                        <c:v>116655.25614309472</c:v>
                      </c:pt>
                      <c:pt idx="65">
                        <c:v>113499.05300500929</c:v>
                      </c:pt>
                      <c:pt idx="66">
                        <c:v>110119.18192800441</c:v>
                      </c:pt>
                      <c:pt idx="67">
                        <c:v>106540.49490529338</c:v>
                      </c:pt>
                      <c:pt idx="68">
                        <c:v>102887.25190294252</c:v>
                      </c:pt>
                      <c:pt idx="69">
                        <c:v>99209.15690737839</c:v>
                      </c:pt>
                      <c:pt idx="70">
                        <c:v>95705.025864307157</c:v>
                      </c:pt>
                      <c:pt idx="71">
                        <c:v>92200.894821235925</c:v>
                      </c:pt>
                      <c:pt idx="72">
                        <c:v>88771.319757804507</c:v>
                      </c:pt>
                      <c:pt idx="73">
                        <c:v>85416.300674012906</c:v>
                      </c:pt>
                      <c:pt idx="74">
                        <c:v>82061.281590221304</c:v>
                      </c:pt>
                      <c:pt idx="75">
                        <c:v>78805.67047928278</c:v>
                      </c:pt>
                      <c:pt idx="76">
                        <c:v>75748.875314050427</c:v>
                      </c:pt>
                      <c:pt idx="77">
                        <c:v>72741.784135244627</c:v>
                      </c:pt>
                      <c:pt idx="78">
                        <c:v>69759.544949652089</c:v>
                      </c:pt>
                      <c:pt idx="79">
                        <c:v>66802.15775727282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8ACA-4784-9579-188FE95BFF3A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3332.377435679868</c:v>
                </c:pt>
                <c:pt idx="27">
                  <c:v>60688.56742680812</c:v>
                </c:pt>
                <c:pt idx="28">
                  <c:v>68740.613227907976</c:v>
                </c:pt>
                <c:pt idx="29">
                  <c:v>77463.662845766143</c:v>
                </c:pt>
                <c:pt idx="30">
                  <c:v>82359.505508780552</c:v>
                </c:pt>
                <c:pt idx="31">
                  <c:v>87752.388036060394</c:v>
                </c:pt>
                <c:pt idx="32">
                  <c:v>93418.642488686208</c:v>
                </c:pt>
                <c:pt idx="33">
                  <c:v>99482.528832724376</c:v>
                </c:pt>
                <c:pt idx="34">
                  <c:v>105620.97115640235</c:v>
                </c:pt>
                <c:pt idx="35">
                  <c:v>111759.41348008031</c:v>
                </c:pt>
                <c:pt idx="36">
                  <c:v>118146.37573589099</c:v>
                </c:pt>
                <c:pt idx="37">
                  <c:v>124707.30194419458</c:v>
                </c:pt>
                <c:pt idx="38">
                  <c:v>131268.22815249817</c:v>
                </c:pt>
                <c:pt idx="39">
                  <c:v>137729.74638794866</c:v>
                </c:pt>
                <c:pt idx="40">
                  <c:v>144216.11661661242</c:v>
                </c:pt>
                <c:pt idx="41">
                  <c:v>150379.41093350368</c:v>
                </c:pt>
                <c:pt idx="42">
                  <c:v>156393.59329111528</c:v>
                </c:pt>
                <c:pt idx="43">
                  <c:v>162159.2557165942</c:v>
                </c:pt>
                <c:pt idx="44">
                  <c:v>167676.39820994038</c:v>
                </c:pt>
                <c:pt idx="45">
                  <c:v>172945.02077115385</c:v>
                </c:pt>
                <c:pt idx="46">
                  <c:v>178014.82738666117</c:v>
                </c:pt>
                <c:pt idx="47">
                  <c:v>182910.67004967559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1C-423B-B4C8-C5CF18F59C1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6</c:v>
                </c:pt>
                <c:pt idx="31">
                  <c:v>85142</c:v>
                </c:pt>
                <c:pt idx="32">
                  <c:v>94164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04</c:v>
                </c:pt>
                <c:pt idx="46">
                  <c:v>172552</c:v>
                </c:pt>
                <c:pt idx="47">
                  <c:v>177464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1C-423B-B4C8-C5CF18F59C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9</c:v>
                </c:pt>
                <c:pt idx="11">
                  <c:v>26</c:v>
                </c:pt>
                <c:pt idx="12">
                  <c:v>38</c:v>
                </c:pt>
                <c:pt idx="13">
                  <c:v>52</c:v>
                </c:pt>
                <c:pt idx="14">
                  <c:v>67</c:v>
                </c:pt>
                <c:pt idx="15">
                  <c:v>88</c:v>
                </c:pt>
                <c:pt idx="16">
                  <c:v>111</c:v>
                </c:pt>
                <c:pt idx="17">
                  <c:v>138</c:v>
                </c:pt>
                <c:pt idx="18">
                  <c:v>170</c:v>
                </c:pt>
                <c:pt idx="19">
                  <c:v>205</c:v>
                </c:pt>
                <c:pt idx="20">
                  <c:v>243</c:v>
                </c:pt>
                <c:pt idx="21">
                  <c:v>285</c:v>
                </c:pt>
                <c:pt idx="22">
                  <c:v>337</c:v>
                </c:pt>
                <c:pt idx="23">
                  <c:v>390</c:v>
                </c:pt>
                <c:pt idx="24">
                  <c:v>453</c:v>
                </c:pt>
                <c:pt idx="25">
                  <c:v>525</c:v>
                </c:pt>
                <c:pt idx="26">
                  <c:v>607</c:v>
                </c:pt>
                <c:pt idx="27">
                  <c:v>697</c:v>
                </c:pt>
                <c:pt idx="28">
                  <c:v>801</c:v>
                </c:pt>
                <c:pt idx="29">
                  <c:v>915</c:v>
                </c:pt>
                <c:pt idx="30">
                  <c:v>1017</c:v>
                </c:pt>
                <c:pt idx="31">
                  <c:v>1128</c:v>
                </c:pt>
                <c:pt idx="32">
                  <c:v>1255</c:v>
                </c:pt>
                <c:pt idx="33">
                  <c:v>1384</c:v>
                </c:pt>
                <c:pt idx="34">
                  <c:v>1512</c:v>
                </c:pt>
                <c:pt idx="35">
                  <c:v>1637</c:v>
                </c:pt>
                <c:pt idx="36">
                  <c:v>1765</c:v>
                </c:pt>
                <c:pt idx="37">
                  <c:v>1894</c:v>
                </c:pt>
                <c:pt idx="38">
                  <c:v>2029</c:v>
                </c:pt>
                <c:pt idx="39">
                  <c:v>2164</c:v>
                </c:pt>
                <c:pt idx="40">
                  <c:v>2305</c:v>
                </c:pt>
                <c:pt idx="41">
                  <c:v>2444</c:v>
                </c:pt>
                <c:pt idx="42">
                  <c:v>2589</c:v>
                </c:pt>
                <c:pt idx="43">
                  <c:v>2734</c:v>
                </c:pt>
                <c:pt idx="44">
                  <c:v>2875</c:v>
                </c:pt>
                <c:pt idx="45">
                  <c:v>3020</c:v>
                </c:pt>
                <c:pt idx="46">
                  <c:v>3165</c:v>
                </c:pt>
                <c:pt idx="47">
                  <c:v>3308</c:v>
                </c:pt>
                <c:pt idx="48">
                  <c:v>3448</c:v>
                </c:pt>
                <c:pt idx="49">
                  <c:v>3584</c:v>
                </c:pt>
                <c:pt idx="50">
                  <c:v>3718</c:v>
                </c:pt>
                <c:pt idx="51">
                  <c:v>3849</c:v>
                </c:pt>
                <c:pt idx="52">
                  <c:v>3977</c:v>
                </c:pt>
                <c:pt idx="53">
                  <c:v>4098</c:v>
                </c:pt>
                <c:pt idx="54">
                  <c:v>4219</c:v>
                </c:pt>
                <c:pt idx="55">
                  <c:v>4372</c:v>
                </c:pt>
                <c:pt idx="56">
                  <c:v>4517</c:v>
                </c:pt>
                <c:pt idx="57">
                  <c:v>4657</c:v>
                </c:pt>
                <c:pt idx="58">
                  <c:v>4789</c:v>
                </c:pt>
                <c:pt idx="59">
                  <c:v>4911</c:v>
                </c:pt>
                <c:pt idx="60">
                  <c:v>5033</c:v>
                </c:pt>
                <c:pt idx="61">
                  <c:v>5152</c:v>
                </c:pt>
                <c:pt idx="62">
                  <c:v>5263</c:v>
                </c:pt>
                <c:pt idx="63">
                  <c:v>5372</c:v>
                </c:pt>
                <c:pt idx="64">
                  <c:v>5476</c:v>
                </c:pt>
                <c:pt idx="65">
                  <c:v>5574</c:v>
                </c:pt>
                <c:pt idx="66">
                  <c:v>5669</c:v>
                </c:pt>
                <c:pt idx="67">
                  <c:v>5758</c:v>
                </c:pt>
                <c:pt idx="68">
                  <c:v>5843</c:v>
                </c:pt>
                <c:pt idx="69">
                  <c:v>5926</c:v>
                </c:pt>
                <c:pt idx="70">
                  <c:v>6002</c:v>
                </c:pt>
                <c:pt idx="71">
                  <c:v>6077</c:v>
                </c:pt>
                <c:pt idx="72">
                  <c:v>6149</c:v>
                </c:pt>
                <c:pt idx="73">
                  <c:v>6213</c:v>
                </c:pt>
                <c:pt idx="74">
                  <c:v>6278</c:v>
                </c:pt>
                <c:pt idx="75">
                  <c:v>6336</c:v>
                </c:pt>
                <c:pt idx="76">
                  <c:v>6394</c:v>
                </c:pt>
                <c:pt idx="77">
                  <c:v>6446</c:v>
                </c:pt>
                <c:pt idx="78">
                  <c:v>6497</c:v>
                </c:pt>
                <c:pt idx="79">
                  <c:v>6545</c:v>
                </c:pt>
                <c:pt idx="80">
                  <c:v>6591</c:v>
                </c:pt>
                <c:pt idx="81">
                  <c:v>6635</c:v>
                </c:pt>
                <c:pt idx="82">
                  <c:v>6677</c:v>
                </c:pt>
                <c:pt idx="83">
                  <c:v>6717</c:v>
                </c:pt>
                <c:pt idx="84">
                  <c:v>6755</c:v>
                </c:pt>
                <c:pt idx="85">
                  <c:v>6790</c:v>
                </c:pt>
                <c:pt idx="86">
                  <c:v>6826</c:v>
                </c:pt>
                <c:pt idx="87">
                  <c:v>6857</c:v>
                </c:pt>
                <c:pt idx="88">
                  <c:v>6890</c:v>
                </c:pt>
                <c:pt idx="89">
                  <c:v>6918</c:v>
                </c:pt>
                <c:pt idx="90">
                  <c:v>6946</c:v>
                </c:pt>
                <c:pt idx="91">
                  <c:v>6972</c:v>
                </c:pt>
                <c:pt idx="92">
                  <c:v>6994</c:v>
                </c:pt>
                <c:pt idx="93">
                  <c:v>7015</c:v>
                </c:pt>
                <c:pt idx="94">
                  <c:v>7038</c:v>
                </c:pt>
                <c:pt idx="95">
                  <c:v>7058</c:v>
                </c:pt>
                <c:pt idx="96">
                  <c:v>7080</c:v>
                </c:pt>
                <c:pt idx="97">
                  <c:v>7098</c:v>
                </c:pt>
                <c:pt idx="98">
                  <c:v>7115</c:v>
                </c:pt>
                <c:pt idx="99">
                  <c:v>7132</c:v>
                </c:pt>
                <c:pt idx="100">
                  <c:v>7148</c:v>
                </c:pt>
                <c:pt idx="101">
                  <c:v>7164</c:v>
                </c:pt>
                <c:pt idx="102">
                  <c:v>7179</c:v>
                </c:pt>
                <c:pt idx="103">
                  <c:v>7192</c:v>
                </c:pt>
                <c:pt idx="104">
                  <c:v>7205</c:v>
                </c:pt>
                <c:pt idx="105">
                  <c:v>7217</c:v>
                </c:pt>
                <c:pt idx="106">
                  <c:v>7228</c:v>
                </c:pt>
                <c:pt idx="107">
                  <c:v>7240</c:v>
                </c:pt>
                <c:pt idx="108">
                  <c:v>7249</c:v>
                </c:pt>
                <c:pt idx="109">
                  <c:v>7259</c:v>
                </c:pt>
                <c:pt idx="110">
                  <c:v>7268</c:v>
                </c:pt>
                <c:pt idx="111">
                  <c:v>7276</c:v>
                </c:pt>
                <c:pt idx="112">
                  <c:v>7284</c:v>
                </c:pt>
                <c:pt idx="113">
                  <c:v>7292</c:v>
                </c:pt>
                <c:pt idx="114">
                  <c:v>7300</c:v>
                </c:pt>
                <c:pt idx="115">
                  <c:v>7307</c:v>
                </c:pt>
                <c:pt idx="116">
                  <c:v>7315</c:v>
                </c:pt>
                <c:pt idx="117">
                  <c:v>7321</c:v>
                </c:pt>
                <c:pt idx="118">
                  <c:v>7327</c:v>
                </c:pt>
                <c:pt idx="119">
                  <c:v>7333</c:v>
                </c:pt>
                <c:pt idx="120">
                  <c:v>7338</c:v>
                </c:pt>
                <c:pt idx="121">
                  <c:v>7343</c:v>
                </c:pt>
                <c:pt idx="122">
                  <c:v>7348</c:v>
                </c:pt>
                <c:pt idx="123">
                  <c:v>7353</c:v>
                </c:pt>
                <c:pt idx="124">
                  <c:v>73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D3-4029-BB20-28AC8370B78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2</c:v>
                </c:pt>
                <c:pt idx="5">
                  <c:v>16</c:v>
                </c:pt>
                <c:pt idx="6">
                  <c:v>27</c:v>
                </c:pt>
                <c:pt idx="7">
                  <c:v>43</c:v>
                </c:pt>
                <c:pt idx="8">
                  <c:v>60</c:v>
                </c:pt>
                <c:pt idx="9">
                  <c:v>92</c:v>
                </c:pt>
                <c:pt idx="10">
                  <c:v>129</c:v>
                </c:pt>
                <c:pt idx="11">
                  <c:v>163</c:v>
                </c:pt>
                <c:pt idx="12">
                  <c:v>202</c:v>
                </c:pt>
                <c:pt idx="13">
                  <c:v>238</c:v>
                </c:pt>
                <c:pt idx="14">
                  <c:v>284</c:v>
                </c:pt>
                <c:pt idx="15">
                  <c:v>334</c:v>
                </c:pt>
                <c:pt idx="16">
                  <c:v>385</c:v>
                </c:pt>
                <c:pt idx="17">
                  <c:v>439</c:v>
                </c:pt>
                <c:pt idx="18">
                  <c:v>515</c:v>
                </c:pt>
                <c:pt idx="19">
                  <c:v>593</c:v>
                </c:pt>
                <c:pt idx="20">
                  <c:v>678</c:v>
                </c:pt>
                <c:pt idx="21">
                  <c:v>790</c:v>
                </c:pt>
                <c:pt idx="22">
                  <c:v>910</c:v>
                </c:pt>
                <c:pt idx="23">
                  <c:v>1038</c:v>
                </c:pt>
                <c:pt idx="24">
                  <c:v>1186</c:v>
                </c:pt>
                <c:pt idx="25">
                  <c:v>1351</c:v>
                </c:pt>
                <c:pt idx="26">
                  <c:v>1529</c:v>
                </c:pt>
                <c:pt idx="27">
                  <c:v>1736</c:v>
                </c:pt>
                <c:pt idx="28">
                  <c:v>1955</c:v>
                </c:pt>
                <c:pt idx="29">
                  <c:v>2193</c:v>
                </c:pt>
                <c:pt idx="30">
                  <c:v>2289</c:v>
                </c:pt>
                <c:pt idx="31">
                  <c:v>2394</c:v>
                </c:pt>
                <c:pt idx="32">
                  <c:v>2495</c:v>
                </c:pt>
                <c:pt idx="33">
                  <c:v>2610</c:v>
                </c:pt>
                <c:pt idx="34">
                  <c:v>2729</c:v>
                </c:pt>
                <c:pt idx="35">
                  <c:v>2851</c:v>
                </c:pt>
                <c:pt idx="36">
                  <c:v>2979</c:v>
                </c:pt>
                <c:pt idx="37">
                  <c:v>3114</c:v>
                </c:pt>
                <c:pt idx="38">
                  <c:v>3243</c:v>
                </c:pt>
                <c:pt idx="39">
                  <c:v>3368</c:v>
                </c:pt>
                <c:pt idx="40">
                  <c:v>3488</c:v>
                </c:pt>
                <c:pt idx="41">
                  <c:v>3597</c:v>
                </c:pt>
                <c:pt idx="42">
                  <c:v>3694</c:v>
                </c:pt>
                <c:pt idx="43">
                  <c:v>3782</c:v>
                </c:pt>
                <c:pt idx="44">
                  <c:v>3862</c:v>
                </c:pt>
                <c:pt idx="45">
                  <c:v>3929</c:v>
                </c:pt>
                <c:pt idx="46">
                  <c:v>3989</c:v>
                </c:pt>
                <c:pt idx="47">
                  <c:v>4043</c:v>
                </c:pt>
                <c:pt idx="48">
                  <c:v>4095</c:v>
                </c:pt>
                <c:pt idx="49">
                  <c:v>4146</c:v>
                </c:pt>
                <c:pt idx="50">
                  <c:v>4193</c:v>
                </c:pt>
                <c:pt idx="51">
                  <c:v>4240</c:v>
                </c:pt>
                <c:pt idx="52">
                  <c:v>4286</c:v>
                </c:pt>
                <c:pt idx="53">
                  <c:v>4327</c:v>
                </c:pt>
                <c:pt idx="54">
                  <c:v>4365</c:v>
                </c:pt>
                <c:pt idx="55">
                  <c:v>4382</c:v>
                </c:pt>
                <c:pt idx="56">
                  <c:v>4396</c:v>
                </c:pt>
                <c:pt idx="57">
                  <c:v>4408</c:v>
                </c:pt>
                <c:pt idx="58">
                  <c:v>4419</c:v>
                </c:pt>
                <c:pt idx="59">
                  <c:v>4429</c:v>
                </c:pt>
                <c:pt idx="60">
                  <c:v>4438</c:v>
                </c:pt>
                <c:pt idx="61">
                  <c:v>4445</c:v>
                </c:pt>
                <c:pt idx="62">
                  <c:v>4452</c:v>
                </c:pt>
                <c:pt idx="63">
                  <c:v>4459</c:v>
                </c:pt>
                <c:pt idx="64">
                  <c:v>4465</c:v>
                </c:pt>
                <c:pt idx="65">
                  <c:v>4471</c:v>
                </c:pt>
                <c:pt idx="66">
                  <c:v>4478</c:v>
                </c:pt>
                <c:pt idx="67">
                  <c:v>4484</c:v>
                </c:pt>
                <c:pt idx="68">
                  <c:v>4488</c:v>
                </c:pt>
                <c:pt idx="69">
                  <c:v>4491</c:v>
                </c:pt>
                <c:pt idx="70">
                  <c:v>4494</c:v>
                </c:pt>
                <c:pt idx="71">
                  <c:v>4498</c:v>
                </c:pt>
                <c:pt idx="72">
                  <c:v>4500</c:v>
                </c:pt>
                <c:pt idx="73">
                  <c:v>4503</c:v>
                </c:pt>
                <c:pt idx="74">
                  <c:v>4507</c:v>
                </c:pt>
                <c:pt idx="75">
                  <c:v>4509</c:v>
                </c:pt>
                <c:pt idx="76">
                  <c:v>4512</c:v>
                </c:pt>
                <c:pt idx="77">
                  <c:v>4515</c:v>
                </c:pt>
                <c:pt idx="78">
                  <c:v>4517</c:v>
                </c:pt>
                <c:pt idx="79">
                  <c:v>4519</c:v>
                </c:pt>
                <c:pt idx="80">
                  <c:v>4520</c:v>
                </c:pt>
                <c:pt idx="81">
                  <c:v>4521</c:v>
                </c:pt>
                <c:pt idx="82">
                  <c:v>4523</c:v>
                </c:pt>
                <c:pt idx="83">
                  <c:v>4524</c:v>
                </c:pt>
                <c:pt idx="84">
                  <c:v>4526</c:v>
                </c:pt>
                <c:pt idx="85">
                  <c:v>4527</c:v>
                </c:pt>
                <c:pt idx="86">
                  <c:v>4527</c:v>
                </c:pt>
                <c:pt idx="87">
                  <c:v>4528</c:v>
                </c:pt>
                <c:pt idx="88">
                  <c:v>4529</c:v>
                </c:pt>
                <c:pt idx="89">
                  <c:v>4531</c:v>
                </c:pt>
                <c:pt idx="90">
                  <c:v>4533</c:v>
                </c:pt>
                <c:pt idx="91">
                  <c:v>4534</c:v>
                </c:pt>
                <c:pt idx="92">
                  <c:v>4535</c:v>
                </c:pt>
                <c:pt idx="93">
                  <c:v>4536</c:v>
                </c:pt>
                <c:pt idx="94">
                  <c:v>4538</c:v>
                </c:pt>
                <c:pt idx="95">
                  <c:v>4538</c:v>
                </c:pt>
                <c:pt idx="96">
                  <c:v>4539</c:v>
                </c:pt>
                <c:pt idx="97">
                  <c:v>4540</c:v>
                </c:pt>
                <c:pt idx="98">
                  <c:v>4540</c:v>
                </c:pt>
                <c:pt idx="99">
                  <c:v>4540</c:v>
                </c:pt>
                <c:pt idx="100">
                  <c:v>4541</c:v>
                </c:pt>
                <c:pt idx="101">
                  <c:v>4541</c:v>
                </c:pt>
                <c:pt idx="102">
                  <c:v>4542</c:v>
                </c:pt>
                <c:pt idx="103">
                  <c:v>4542</c:v>
                </c:pt>
                <c:pt idx="104">
                  <c:v>4543</c:v>
                </c:pt>
                <c:pt idx="105">
                  <c:v>4543</c:v>
                </c:pt>
                <c:pt idx="106">
                  <c:v>4543</c:v>
                </c:pt>
                <c:pt idx="107">
                  <c:v>4544</c:v>
                </c:pt>
                <c:pt idx="108">
                  <c:v>4544</c:v>
                </c:pt>
                <c:pt idx="109">
                  <c:v>4545</c:v>
                </c:pt>
                <c:pt idx="110">
                  <c:v>4545</c:v>
                </c:pt>
                <c:pt idx="111">
                  <c:v>4545</c:v>
                </c:pt>
                <c:pt idx="112">
                  <c:v>4546</c:v>
                </c:pt>
                <c:pt idx="113">
                  <c:v>4546</c:v>
                </c:pt>
                <c:pt idx="114">
                  <c:v>4546</c:v>
                </c:pt>
                <c:pt idx="115">
                  <c:v>4547</c:v>
                </c:pt>
                <c:pt idx="116">
                  <c:v>4547</c:v>
                </c:pt>
                <c:pt idx="117">
                  <c:v>4547</c:v>
                </c:pt>
                <c:pt idx="118">
                  <c:v>4548</c:v>
                </c:pt>
                <c:pt idx="119">
                  <c:v>4548</c:v>
                </c:pt>
                <c:pt idx="120">
                  <c:v>4548</c:v>
                </c:pt>
                <c:pt idx="121">
                  <c:v>4549</c:v>
                </c:pt>
                <c:pt idx="122">
                  <c:v>4549</c:v>
                </c:pt>
                <c:pt idx="123">
                  <c:v>4549</c:v>
                </c:pt>
                <c:pt idx="124">
                  <c:v>4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3D3-4029-BB20-28AC8370B7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85199321327114</c:v>
                </c:pt>
                <c:pt idx="16">
                  <c:v>24.85199321327114</c:v>
                </c:pt>
                <c:pt idx="17">
                  <c:v>49.703986426542279</c:v>
                </c:pt>
                <c:pt idx="18">
                  <c:v>74.555979639813415</c:v>
                </c:pt>
                <c:pt idx="19">
                  <c:v>124.2599660663557</c:v>
                </c:pt>
                <c:pt idx="20">
                  <c:v>149.11195927962683</c:v>
                </c:pt>
                <c:pt idx="21">
                  <c:v>198.81594570616912</c:v>
                </c:pt>
                <c:pt idx="22">
                  <c:v>273.37192534598256</c:v>
                </c:pt>
                <c:pt idx="23">
                  <c:v>372.77989819906708</c:v>
                </c:pt>
                <c:pt idx="24">
                  <c:v>497.03986426542281</c:v>
                </c:pt>
                <c:pt idx="25">
                  <c:v>671.0038167583208</c:v>
                </c:pt>
                <c:pt idx="26">
                  <c:v>844.96776925121878</c:v>
                </c:pt>
                <c:pt idx="27">
                  <c:v>1068.635708170659</c:v>
                </c:pt>
                <c:pt idx="28">
                  <c:v>1366.8596267299126</c:v>
                </c:pt>
                <c:pt idx="29">
                  <c:v>1665.0835452891663</c:v>
                </c:pt>
                <c:pt idx="30">
                  <c:v>2037.8634434882335</c:v>
                </c:pt>
                <c:pt idx="31">
                  <c:v>2534.9033077536565</c:v>
                </c:pt>
                <c:pt idx="32">
                  <c:v>3056.79516523235</c:v>
                </c:pt>
                <c:pt idx="33">
                  <c:v>3702.9469887773998</c:v>
                </c:pt>
                <c:pt idx="34">
                  <c:v>4473.3587783888051</c:v>
                </c:pt>
                <c:pt idx="35">
                  <c:v>5318.3265476400238</c:v>
                </c:pt>
                <c:pt idx="36">
                  <c:v>6237.8502965310563</c:v>
                </c:pt>
                <c:pt idx="37">
                  <c:v>7381.0419843415284</c:v>
                </c:pt>
                <c:pt idx="38">
                  <c:v>8723.0496178581707</c:v>
                </c:pt>
                <c:pt idx="39">
                  <c:v>10263.87319708098</c:v>
                </c:pt>
                <c:pt idx="40">
                  <c:v>12078.068701649774</c:v>
                </c:pt>
                <c:pt idx="41">
                  <c:v>13991.672179071651</c:v>
                </c:pt>
                <c:pt idx="42">
                  <c:v>16029.535622559884</c:v>
                </c:pt>
                <c:pt idx="43">
                  <c:v>18440.178964247185</c:v>
                </c:pt>
                <c:pt idx="44">
                  <c:v>20950.230278787571</c:v>
                </c:pt>
                <c:pt idx="45">
                  <c:v>23708.801525460669</c:v>
                </c:pt>
                <c:pt idx="46">
                  <c:v>26666.188717839934</c:v>
                </c:pt>
                <c:pt idx="47">
                  <c:v>29822.391855925369</c:v>
                </c:pt>
                <c:pt idx="48">
                  <c:v>33301.670905783329</c:v>
                </c:pt>
                <c:pt idx="49">
                  <c:v>37153.729853840356</c:v>
                </c:pt>
                <c:pt idx="50">
                  <c:v>41179.752754390276</c:v>
                </c:pt>
                <c:pt idx="51">
                  <c:v>45479.147580286182</c:v>
                </c:pt>
                <c:pt idx="52">
                  <c:v>50002.210345101535</c:v>
                </c:pt>
                <c:pt idx="53">
                  <c:v>54922.905001329222</c:v>
                </c:pt>
                <c:pt idx="54">
                  <c:v>60042.415603263071</c:v>
                </c:pt>
                <c:pt idx="55">
                  <c:v>65485.002116969452</c:v>
                </c:pt>
                <c:pt idx="56">
                  <c:v>71126.404576382003</c:v>
                </c:pt>
                <c:pt idx="57">
                  <c:v>76842.36301543437</c:v>
                </c:pt>
                <c:pt idx="58">
                  <c:v>82757.137400192893</c:v>
                </c:pt>
                <c:pt idx="59">
                  <c:v>88845.875737444323</c:v>
                </c:pt>
                <c:pt idx="60">
                  <c:v>95034.022047548831</c:v>
                </c:pt>
                <c:pt idx="61">
                  <c:v>99954.716703776518</c:v>
                </c:pt>
                <c:pt idx="62">
                  <c:v>105099.07929892365</c:v>
                </c:pt>
                <c:pt idx="63">
                  <c:v>110268.29388728405</c:v>
                </c:pt>
                <c:pt idx="64">
                  <c:v>115437.50847564444</c:v>
                </c:pt>
                <c:pt idx="65">
                  <c:v>120532.16708436502</c:v>
                </c:pt>
                <c:pt idx="66">
                  <c:v>125775.93765236523</c:v>
                </c:pt>
                <c:pt idx="67">
                  <c:v>131094.26420000527</c:v>
                </c:pt>
                <c:pt idx="68">
                  <c:v>136263.47878836567</c:v>
                </c:pt>
                <c:pt idx="69">
                  <c:v>141358.13739708625</c:v>
                </c:pt>
                <c:pt idx="70">
                  <c:v>146179.42408046086</c:v>
                </c:pt>
                <c:pt idx="71">
                  <c:v>150975.85877062217</c:v>
                </c:pt>
                <c:pt idx="72">
                  <c:v>155598.3295082906</c:v>
                </c:pt>
                <c:pt idx="73">
                  <c:v>159972.28031382631</c:v>
                </c:pt>
                <c:pt idx="74">
                  <c:v>164321.37912614876</c:v>
                </c:pt>
                <c:pt idx="75">
                  <c:v>168496.51398597832</c:v>
                </c:pt>
                <c:pt idx="76">
                  <c:v>172398.27692046188</c:v>
                </c:pt>
                <c:pt idx="77">
                  <c:v>176175.7798888791</c:v>
                </c:pt>
                <c:pt idx="78">
                  <c:v>179829.02289122998</c:v>
                </c:pt>
                <c:pt idx="79">
                  <c:v>183432.561907154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3B-46FA-9253-F925B0702976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4.85199321327114</c:v>
                </c:pt>
                <c:pt idx="23">
                  <c:v>24.85199321327114</c:v>
                </c:pt>
                <c:pt idx="24">
                  <c:v>49.703986426542279</c:v>
                </c:pt>
                <c:pt idx="25">
                  <c:v>49.703986426542279</c:v>
                </c:pt>
                <c:pt idx="26">
                  <c:v>99.407972853084559</c:v>
                </c:pt>
                <c:pt idx="27">
                  <c:v>124.2599660663557</c:v>
                </c:pt>
                <c:pt idx="28">
                  <c:v>149.11195927962683</c:v>
                </c:pt>
                <c:pt idx="29">
                  <c:v>173.96395249289799</c:v>
                </c:pt>
                <c:pt idx="30">
                  <c:v>223.66793891944025</c:v>
                </c:pt>
                <c:pt idx="31">
                  <c:v>298.22391855925366</c:v>
                </c:pt>
                <c:pt idx="32">
                  <c:v>347.92790498579598</c:v>
                </c:pt>
                <c:pt idx="33">
                  <c:v>447.33587783888049</c:v>
                </c:pt>
                <c:pt idx="34">
                  <c:v>571.59584390523617</c:v>
                </c:pt>
                <c:pt idx="35">
                  <c:v>671.0038167583208</c:v>
                </c:pt>
                <c:pt idx="36">
                  <c:v>820.11577603794763</c:v>
                </c:pt>
                <c:pt idx="37">
                  <c:v>994.07972853084561</c:v>
                </c:pt>
                <c:pt idx="38">
                  <c:v>1217.7476674502859</c:v>
                </c:pt>
                <c:pt idx="39">
                  <c:v>1416.5636131564549</c:v>
                </c:pt>
                <c:pt idx="40">
                  <c:v>1689.9355385024376</c:v>
                </c:pt>
                <c:pt idx="41">
                  <c:v>1938.4554706351489</c:v>
                </c:pt>
                <c:pt idx="42">
                  <c:v>2211.8273959811313</c:v>
                </c:pt>
                <c:pt idx="43">
                  <c:v>2559.7553009669273</c:v>
                </c:pt>
                <c:pt idx="44">
                  <c:v>2957.3871923792658</c:v>
                </c:pt>
                <c:pt idx="45">
                  <c:v>3355.0190837916039</c:v>
                </c:pt>
                <c:pt idx="46">
                  <c:v>3802.3549616304845</c:v>
                </c:pt>
                <c:pt idx="47">
                  <c:v>4274.5428326826359</c:v>
                </c:pt>
                <c:pt idx="48">
                  <c:v>4796.4346901613299</c:v>
                </c:pt>
                <c:pt idx="49">
                  <c:v>5343.1785408532951</c:v>
                </c:pt>
                <c:pt idx="50">
                  <c:v>5939.626377971802</c:v>
                </c:pt>
                <c:pt idx="51">
                  <c:v>6560.926208303581</c:v>
                </c:pt>
                <c:pt idx="52">
                  <c:v>7207.0780318486304</c:v>
                </c:pt>
                <c:pt idx="53">
                  <c:v>7778.6738757538669</c:v>
                </c:pt>
                <c:pt idx="54">
                  <c:v>8399.973706085646</c:v>
                </c:pt>
                <c:pt idx="55">
                  <c:v>9145.5335024837786</c:v>
                </c:pt>
                <c:pt idx="56">
                  <c:v>9816.5373192420993</c:v>
                </c:pt>
                <c:pt idx="57">
                  <c:v>10462.689142787151</c:v>
                </c:pt>
                <c:pt idx="58">
                  <c:v>11208.248939185283</c:v>
                </c:pt>
                <c:pt idx="59">
                  <c:v>11904.104749156875</c:v>
                </c:pt>
                <c:pt idx="60">
                  <c:v>12624.812552341738</c:v>
                </c:pt>
                <c:pt idx="61">
                  <c:v>13246.112382673517</c:v>
                </c:pt>
                <c:pt idx="62">
                  <c:v>13892.264206218568</c:v>
                </c:pt>
                <c:pt idx="63">
                  <c:v>14513.564036550346</c:v>
                </c:pt>
                <c:pt idx="64">
                  <c:v>15184.567853308667</c:v>
                </c:pt>
                <c:pt idx="65">
                  <c:v>15830.719676853716</c:v>
                </c:pt>
                <c:pt idx="66">
                  <c:v>16501.723493612037</c:v>
                </c:pt>
                <c:pt idx="67">
                  <c:v>17147.875317157086</c:v>
                </c:pt>
                <c:pt idx="68">
                  <c:v>17843.731127128678</c:v>
                </c:pt>
                <c:pt idx="69">
                  <c:v>18564.438930313543</c:v>
                </c:pt>
                <c:pt idx="70">
                  <c:v>19210.590753858593</c:v>
                </c:pt>
                <c:pt idx="71">
                  <c:v>19856.742577403642</c:v>
                </c:pt>
                <c:pt idx="72">
                  <c:v>20502.894400948691</c:v>
                </c:pt>
                <c:pt idx="73">
                  <c:v>21173.89821770701</c:v>
                </c:pt>
                <c:pt idx="74">
                  <c:v>21869.754027678602</c:v>
                </c:pt>
                <c:pt idx="75">
                  <c:v>22466.201864797109</c:v>
                </c:pt>
                <c:pt idx="76">
                  <c:v>23137.205681555432</c:v>
                </c:pt>
                <c:pt idx="77">
                  <c:v>23733.653518673938</c:v>
                </c:pt>
                <c:pt idx="78">
                  <c:v>24354.953349005718</c:v>
                </c:pt>
                <c:pt idx="79">
                  <c:v>24951.4011861242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3B-46FA-9253-F925B0702976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03B-46FA-9253-F925B0702976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03B-46FA-9253-F925B07029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5</c:v>
                </c:pt>
                <c:pt idx="24">
                  <c:v>10</c:v>
                </c:pt>
                <c:pt idx="25">
                  <c:v>13.5</c:v>
                </c:pt>
                <c:pt idx="26">
                  <c:v>8.5</c:v>
                </c:pt>
                <c:pt idx="27">
                  <c:v>8.6</c:v>
                </c:pt>
                <c:pt idx="28">
                  <c:v>9.1666666666666661</c:v>
                </c:pt>
                <c:pt idx="29">
                  <c:v>9.5714285714285712</c:v>
                </c:pt>
                <c:pt idx="30">
                  <c:v>9.1111111111111107</c:v>
                </c:pt>
                <c:pt idx="31">
                  <c:v>8.5</c:v>
                </c:pt>
                <c:pt idx="32">
                  <c:v>8.7857142857142865</c:v>
                </c:pt>
                <c:pt idx="33">
                  <c:v>8.2777777777777786</c:v>
                </c:pt>
                <c:pt idx="34">
                  <c:v>7.8260869565217392</c:v>
                </c:pt>
                <c:pt idx="35">
                  <c:v>7.9259259259259256</c:v>
                </c:pt>
                <c:pt idx="36">
                  <c:v>7.6060606060606064</c:v>
                </c:pt>
                <c:pt idx="37">
                  <c:v>7.4249999999999998</c:v>
                </c:pt>
                <c:pt idx="38">
                  <c:v>7.1632653061224492</c:v>
                </c:pt>
                <c:pt idx="39">
                  <c:v>7.2456140350877192</c:v>
                </c:pt>
                <c:pt idx="40">
                  <c:v>7.1470588235294121</c:v>
                </c:pt>
                <c:pt idx="41">
                  <c:v>7.2179487179487181</c:v>
                </c:pt>
                <c:pt idx="42">
                  <c:v>7.2471910112359552</c:v>
                </c:pt>
                <c:pt idx="43">
                  <c:v>7.2038834951456314</c:v>
                </c:pt>
                <c:pt idx="44">
                  <c:v>7.0840336134453779</c:v>
                </c:pt>
                <c:pt idx="45">
                  <c:v>7.0666666666666664</c:v>
                </c:pt>
                <c:pt idx="46">
                  <c:v>7.0130718954248366</c:v>
                </c:pt>
                <c:pt idx="47">
                  <c:v>6.9767441860465116</c:v>
                </c:pt>
                <c:pt idx="48">
                  <c:v>6.9430051813471501</c:v>
                </c:pt>
                <c:pt idx="49">
                  <c:v>6.9534883720930232</c:v>
                </c:pt>
                <c:pt idx="50">
                  <c:v>6.9330543933054392</c:v>
                </c:pt>
                <c:pt idx="51">
                  <c:v>6.9318181818181817</c:v>
                </c:pt>
                <c:pt idx="52">
                  <c:v>6.9379310344827587</c:v>
                </c:pt>
                <c:pt idx="53">
                  <c:v>7.060702875399361</c:v>
                </c:pt>
                <c:pt idx="54">
                  <c:v>7.1479289940828403</c:v>
                </c:pt>
                <c:pt idx="55">
                  <c:v>7.1603260869565215</c:v>
                </c:pt>
                <c:pt idx="56">
                  <c:v>7.245569620253165</c:v>
                </c:pt>
                <c:pt idx="57">
                  <c:v>7.3444180522565317</c:v>
                </c:pt>
                <c:pt idx="58">
                  <c:v>7.3835920177383594</c:v>
                </c:pt>
                <c:pt idx="59">
                  <c:v>7.463465553235908</c:v>
                </c:pt>
                <c:pt idx="60">
                  <c:v>7.5275590551181102</c:v>
                </c:pt>
                <c:pt idx="61">
                  <c:v>7.5459662288930582</c:v>
                </c:pt>
                <c:pt idx="62">
                  <c:v>7.5652951699463324</c:v>
                </c:pt>
                <c:pt idx="63">
                  <c:v>7.5976027397260273</c:v>
                </c:pt>
                <c:pt idx="64">
                  <c:v>7.6022913256955809</c:v>
                </c:pt>
                <c:pt idx="65">
                  <c:v>7.6138147566718999</c:v>
                </c:pt>
                <c:pt idx="66">
                  <c:v>7.6219879518072293</c:v>
                </c:pt>
                <c:pt idx="67">
                  <c:v>7.6449275362318838</c:v>
                </c:pt>
                <c:pt idx="68">
                  <c:v>7.6364902506963785</c:v>
                </c:pt>
                <c:pt idx="69">
                  <c:v>7.6144578313253009</c:v>
                </c:pt>
                <c:pt idx="70">
                  <c:v>7.609314359637775</c:v>
                </c:pt>
                <c:pt idx="71">
                  <c:v>7.6032540675844809</c:v>
                </c:pt>
                <c:pt idx="72">
                  <c:v>7.5890909090909089</c:v>
                </c:pt>
                <c:pt idx="73">
                  <c:v>7.555164319248826</c:v>
                </c:pt>
                <c:pt idx="74">
                  <c:v>7.5136363636363637</c:v>
                </c:pt>
                <c:pt idx="75">
                  <c:v>7.5</c:v>
                </c:pt>
                <c:pt idx="76">
                  <c:v>7.4511278195488719</c:v>
                </c:pt>
                <c:pt idx="77">
                  <c:v>7.4230366492146596</c:v>
                </c:pt>
                <c:pt idx="78">
                  <c:v>7.3836734693877553</c:v>
                </c:pt>
                <c:pt idx="79">
                  <c:v>7.3515936254980083</c:v>
                </c:pt>
                <c:pt idx="80">
                  <c:v>7.3051506316812436</c:v>
                </c:pt>
                <c:pt idx="81">
                  <c:v>7.2737642585551328</c:v>
                </c:pt>
                <c:pt idx="82">
                  <c:v>7.2381395348837207</c:v>
                </c:pt>
                <c:pt idx="83">
                  <c:v>7.2200913242009133</c:v>
                </c:pt>
                <c:pt idx="84">
                  <c:v>7.1926523297491043</c:v>
                </c:pt>
                <c:pt idx="85">
                  <c:v>7.1591908531222517</c:v>
                </c:pt>
                <c:pt idx="86">
                  <c:v>7.1286701208981</c:v>
                </c:pt>
                <c:pt idx="87">
                  <c:v>7.096774193548387</c:v>
                </c:pt>
                <c:pt idx="88">
                  <c:v>7.0676126878130221</c:v>
                </c:pt>
                <c:pt idx="89">
                  <c:v>7.0444078947368425</c:v>
                </c:pt>
                <c:pt idx="90">
                  <c:v>7.0089068825910932</c:v>
                </c:pt>
                <c:pt idx="91">
                  <c:v>6.9784517158818833</c:v>
                </c:pt>
                <c:pt idx="92">
                  <c:v>6.9519685039370076</c:v>
                </c:pt>
                <c:pt idx="93">
                  <c:v>6.9276827371695182</c:v>
                </c:pt>
                <c:pt idx="94">
                  <c:v>6.9123076923076923</c:v>
                </c:pt>
                <c:pt idx="95">
                  <c:v>6.8934550989345507</c:v>
                </c:pt>
                <c:pt idx="96">
                  <c:v>6.8853695324283564</c:v>
                </c:pt>
                <c:pt idx="97">
                  <c:v>6.8759342301943196</c:v>
                </c:pt>
                <c:pt idx="98">
                  <c:v>6.8673091178650854</c:v>
                </c:pt>
                <c:pt idx="99">
                  <c:v>6.8508449669360765</c:v>
                </c:pt>
                <c:pt idx="100">
                  <c:v>6.8381924198250728</c:v>
                </c:pt>
                <c:pt idx="101">
                  <c:v>6.8285094066570187</c:v>
                </c:pt>
                <c:pt idx="102">
                  <c:v>6.8175287356321839</c:v>
                </c:pt>
                <c:pt idx="103">
                  <c:v>6.8079942897930046</c:v>
                </c:pt>
                <c:pt idx="104">
                  <c:v>6.8019872249822573</c:v>
                </c:pt>
                <c:pt idx="105">
                  <c:v>6.7960479887085388</c:v>
                </c:pt>
                <c:pt idx="106">
                  <c:v>6.7900280898876408</c:v>
                </c:pt>
                <c:pt idx="107">
                  <c:v>6.7847658979734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94-4C8D-9027-D182D2C4D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 (25+15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08-4760-AAD0-D1B5ED600074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40_25m1_15m2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399999999999994E-3</c:v>
                </c:pt>
                <c:pt idx="16">
                  <c:v>1.052E-2</c:v>
                </c:pt>
                <c:pt idx="17">
                  <c:v>1.226E-2</c:v>
                </c:pt>
                <c:pt idx="18">
                  <c:v>1.464E-2</c:v>
                </c:pt>
                <c:pt idx="19">
                  <c:v>1.7100000000000001E-2</c:v>
                </c:pt>
                <c:pt idx="20">
                  <c:v>1.9779999999999999E-2</c:v>
                </c:pt>
                <c:pt idx="21">
                  <c:v>2.2880000000000001E-2</c:v>
                </c:pt>
                <c:pt idx="22">
                  <c:v>2.6200000000000001E-2</c:v>
                </c:pt>
                <c:pt idx="23">
                  <c:v>3.0079999999999999E-2</c:v>
                </c:pt>
                <c:pt idx="24">
                  <c:v>3.4360000000000002E-2</c:v>
                </c:pt>
                <c:pt idx="25">
                  <c:v>3.918E-2</c:v>
                </c:pt>
                <c:pt idx="26">
                  <c:v>4.4720000000000003E-2</c:v>
                </c:pt>
                <c:pt idx="27">
                  <c:v>5.0779999999999999E-2</c:v>
                </c:pt>
                <c:pt idx="28">
                  <c:v>5.722E-2</c:v>
                </c:pt>
                <c:pt idx="29">
                  <c:v>6.4500000000000002E-2</c:v>
                </c:pt>
                <c:pt idx="30">
                  <c:v>7.1760000000000004E-2</c:v>
                </c:pt>
                <c:pt idx="31">
                  <c:v>8.0119999999999997E-2</c:v>
                </c:pt>
                <c:pt idx="32">
                  <c:v>8.8679999999999995E-2</c:v>
                </c:pt>
                <c:pt idx="33">
                  <c:v>9.8019999999999996E-2</c:v>
                </c:pt>
                <c:pt idx="34">
                  <c:v>0.1079</c:v>
                </c:pt>
                <c:pt idx="35">
                  <c:v>0.11831999999999999</c:v>
                </c:pt>
                <c:pt idx="36">
                  <c:v>0.12909999999999999</c:v>
                </c:pt>
                <c:pt idx="37">
                  <c:v>0.14052000000000001</c:v>
                </c:pt>
                <c:pt idx="38">
                  <c:v>0.15236</c:v>
                </c:pt>
                <c:pt idx="39">
                  <c:v>0.16450000000000001</c:v>
                </c:pt>
                <c:pt idx="40">
                  <c:v>0.17183999999999999</c:v>
                </c:pt>
                <c:pt idx="41">
                  <c:v>0.17896000000000001</c:v>
                </c:pt>
                <c:pt idx="42">
                  <c:v>0.18626000000000001</c:v>
                </c:pt>
                <c:pt idx="43">
                  <c:v>0.19325999999999999</c:v>
                </c:pt>
                <c:pt idx="44">
                  <c:v>0.20008000000000001</c:v>
                </c:pt>
                <c:pt idx="45">
                  <c:v>0.20654</c:v>
                </c:pt>
                <c:pt idx="46">
                  <c:v>0.21251999999999999</c:v>
                </c:pt>
                <c:pt idx="47">
                  <c:v>0.21808</c:v>
                </c:pt>
                <c:pt idx="48">
                  <c:v>0.22342000000000001</c:v>
                </c:pt>
                <c:pt idx="49">
                  <c:v>0.22844</c:v>
                </c:pt>
                <c:pt idx="50">
                  <c:v>0.23300000000000001</c:v>
                </c:pt>
                <c:pt idx="51">
                  <c:v>0.23734</c:v>
                </c:pt>
                <c:pt idx="52">
                  <c:v>0.24127999999999999</c:v>
                </c:pt>
                <c:pt idx="53">
                  <c:v>0.24514</c:v>
                </c:pt>
                <c:pt idx="54">
                  <c:v>0.24868000000000001</c:v>
                </c:pt>
                <c:pt idx="55">
                  <c:v>0.252</c:v>
                </c:pt>
                <c:pt idx="56">
                  <c:v>0.25507999999999997</c:v>
                </c:pt>
                <c:pt idx="57">
                  <c:v>0.25796000000000002</c:v>
                </c:pt>
                <c:pt idx="58">
                  <c:v>0.26069999999999999</c:v>
                </c:pt>
                <c:pt idx="59">
                  <c:v>0.26318000000000003</c:v>
                </c:pt>
                <c:pt idx="60">
                  <c:v>0.26551999999999998</c:v>
                </c:pt>
                <c:pt idx="61">
                  <c:v>0.26767999999999997</c:v>
                </c:pt>
                <c:pt idx="62">
                  <c:v>0.26967999999999998</c:v>
                </c:pt>
                <c:pt idx="63">
                  <c:v>0.27163999999999999</c:v>
                </c:pt>
                <c:pt idx="64">
                  <c:v>0.27344000000000002</c:v>
                </c:pt>
                <c:pt idx="65">
                  <c:v>0.27554000000000001</c:v>
                </c:pt>
                <c:pt idx="66">
                  <c:v>0.27750000000000002</c:v>
                </c:pt>
                <c:pt idx="67">
                  <c:v>0.27933999999999998</c:v>
                </c:pt>
                <c:pt idx="68">
                  <c:v>0.28100000000000003</c:v>
                </c:pt>
                <c:pt idx="69">
                  <c:v>0.28260000000000002</c:v>
                </c:pt>
                <c:pt idx="70">
                  <c:v>0.28405999999999998</c:v>
                </c:pt>
                <c:pt idx="71">
                  <c:v>0.28536</c:v>
                </c:pt>
                <c:pt idx="72">
                  <c:v>0.28660000000000002</c:v>
                </c:pt>
                <c:pt idx="73">
                  <c:v>0.28774</c:v>
                </c:pt>
                <c:pt idx="74">
                  <c:v>0.28886000000000001</c:v>
                </c:pt>
                <c:pt idx="75">
                  <c:v>0.28988000000000003</c:v>
                </c:pt>
                <c:pt idx="76">
                  <c:v>0.29082000000000002</c:v>
                </c:pt>
                <c:pt idx="77">
                  <c:v>0.29170000000000001</c:v>
                </c:pt>
                <c:pt idx="78">
                  <c:v>0.29246</c:v>
                </c:pt>
                <c:pt idx="79">
                  <c:v>0.29318</c:v>
                </c:pt>
                <c:pt idx="80">
                  <c:v>0.29386000000000001</c:v>
                </c:pt>
                <c:pt idx="81">
                  <c:v>0.29455999999999999</c:v>
                </c:pt>
                <c:pt idx="82">
                  <c:v>0.29521999999999998</c:v>
                </c:pt>
                <c:pt idx="83">
                  <c:v>0.29577999999999999</c:v>
                </c:pt>
                <c:pt idx="84">
                  <c:v>0.29630000000000001</c:v>
                </c:pt>
                <c:pt idx="85">
                  <c:v>0.29681999999999997</c:v>
                </c:pt>
                <c:pt idx="86">
                  <c:v>0.29730000000000001</c:v>
                </c:pt>
                <c:pt idx="87">
                  <c:v>0.29771999999999998</c:v>
                </c:pt>
                <c:pt idx="88">
                  <c:v>0.29815999999999998</c:v>
                </c:pt>
                <c:pt idx="89">
                  <c:v>0.29854000000000003</c:v>
                </c:pt>
                <c:pt idx="90">
                  <c:v>0.29892000000000002</c:v>
                </c:pt>
                <c:pt idx="91">
                  <c:v>0.29924000000000001</c:v>
                </c:pt>
                <c:pt idx="92">
                  <c:v>0.29955999999999999</c:v>
                </c:pt>
                <c:pt idx="93">
                  <c:v>0.29987999999999998</c:v>
                </c:pt>
                <c:pt idx="94">
                  <c:v>0.30014000000000002</c:v>
                </c:pt>
                <c:pt idx="95">
                  <c:v>0.30042000000000002</c:v>
                </c:pt>
                <c:pt idx="96">
                  <c:v>0.30068</c:v>
                </c:pt>
                <c:pt idx="97">
                  <c:v>0.3009</c:v>
                </c:pt>
                <c:pt idx="98">
                  <c:v>0.30114000000000002</c:v>
                </c:pt>
                <c:pt idx="99">
                  <c:v>0.30131999999999998</c:v>
                </c:pt>
                <c:pt idx="100">
                  <c:v>0.30149999999999999</c:v>
                </c:pt>
                <c:pt idx="101">
                  <c:v>0.30165999999999998</c:v>
                </c:pt>
                <c:pt idx="102">
                  <c:v>0.30184</c:v>
                </c:pt>
                <c:pt idx="103">
                  <c:v>0.30198000000000003</c:v>
                </c:pt>
                <c:pt idx="104">
                  <c:v>0.30214000000000002</c:v>
                </c:pt>
                <c:pt idx="105">
                  <c:v>0.30227999999999999</c:v>
                </c:pt>
                <c:pt idx="106">
                  <c:v>0.30242000000000002</c:v>
                </c:pt>
                <c:pt idx="107">
                  <c:v>0.30252000000000001</c:v>
                </c:pt>
                <c:pt idx="108">
                  <c:v>0.30264000000000002</c:v>
                </c:pt>
                <c:pt idx="109">
                  <c:v>0.30274000000000001</c:v>
                </c:pt>
                <c:pt idx="110">
                  <c:v>0.30284</c:v>
                </c:pt>
                <c:pt idx="111">
                  <c:v>0.3029</c:v>
                </c:pt>
                <c:pt idx="112">
                  <c:v>0.30299999999999999</c:v>
                </c:pt>
                <c:pt idx="113">
                  <c:v>0.30306</c:v>
                </c:pt>
                <c:pt idx="114">
                  <c:v>0.30314000000000002</c:v>
                </c:pt>
                <c:pt idx="115">
                  <c:v>0.30321999999999999</c:v>
                </c:pt>
                <c:pt idx="116">
                  <c:v>0.30325999999999997</c:v>
                </c:pt>
                <c:pt idx="117">
                  <c:v>0.30334</c:v>
                </c:pt>
                <c:pt idx="118">
                  <c:v>0.3034</c:v>
                </c:pt>
                <c:pt idx="119">
                  <c:v>0.30346000000000001</c:v>
                </c:pt>
                <c:pt idx="120">
                  <c:v>0.30349999999999999</c:v>
                </c:pt>
                <c:pt idx="121">
                  <c:v>0.30353999999999998</c:v>
                </c:pt>
                <c:pt idx="122">
                  <c:v>0.30359999999999998</c:v>
                </c:pt>
                <c:pt idx="123">
                  <c:v>0.30453999999999998</c:v>
                </c:pt>
                <c:pt idx="124">
                  <c:v>0.30696000000000001</c:v>
                </c:pt>
                <c:pt idx="125">
                  <c:v>0.30697999999999998</c:v>
                </c:pt>
                <c:pt idx="126">
                  <c:v>0.31096000000000001</c:v>
                </c:pt>
                <c:pt idx="127">
                  <c:v>0.31194</c:v>
                </c:pt>
                <c:pt idx="128">
                  <c:v>0.31197999999999998</c:v>
                </c:pt>
                <c:pt idx="129">
                  <c:v>0.31246000000000002</c:v>
                </c:pt>
                <c:pt idx="130">
                  <c:v>0.31069999999999998</c:v>
                </c:pt>
                <c:pt idx="131">
                  <c:v>0.30897999999999998</c:v>
                </c:pt>
                <c:pt idx="132">
                  <c:v>0.308</c:v>
                </c:pt>
                <c:pt idx="133">
                  <c:v>0.30712</c:v>
                </c:pt>
                <c:pt idx="134">
                  <c:v>0.30118</c:v>
                </c:pt>
                <c:pt idx="135">
                  <c:v>0.30120000000000002</c:v>
                </c:pt>
                <c:pt idx="136">
                  <c:v>0.30121999999999999</c:v>
                </c:pt>
                <c:pt idx="137">
                  <c:v>0.29546</c:v>
                </c:pt>
                <c:pt idx="138">
                  <c:v>0.30315999999999999</c:v>
                </c:pt>
                <c:pt idx="139">
                  <c:v>0.30320000000000003</c:v>
                </c:pt>
                <c:pt idx="140">
                  <c:v>0.30320000000000003</c:v>
                </c:pt>
                <c:pt idx="141">
                  <c:v>0.30320000000000003</c:v>
                </c:pt>
                <c:pt idx="142">
                  <c:v>0.31463999999999998</c:v>
                </c:pt>
                <c:pt idx="143">
                  <c:v>0.31468000000000002</c:v>
                </c:pt>
                <c:pt idx="144">
                  <c:v>0.31466</c:v>
                </c:pt>
                <c:pt idx="145">
                  <c:v>0.32400000000000001</c:v>
                </c:pt>
                <c:pt idx="146">
                  <c:v>0.32403999999999999</c:v>
                </c:pt>
                <c:pt idx="147">
                  <c:v>0.32012000000000002</c:v>
                </c:pt>
                <c:pt idx="148">
                  <c:v>0.32016</c:v>
                </c:pt>
                <c:pt idx="149">
                  <c:v>0.32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08-4760-AAD0-D1B5ED600074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40_25m1_15m2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200000000000002E-3</c:v>
                </c:pt>
                <c:pt idx="16">
                  <c:v>1.0500000000000001E-2</c:v>
                </c:pt>
                <c:pt idx="17">
                  <c:v>1.222E-2</c:v>
                </c:pt>
                <c:pt idx="18">
                  <c:v>1.4579999999999999E-2</c:v>
                </c:pt>
                <c:pt idx="19">
                  <c:v>1.7000000000000001E-2</c:v>
                </c:pt>
                <c:pt idx="20">
                  <c:v>1.9640000000000001E-2</c:v>
                </c:pt>
                <c:pt idx="21">
                  <c:v>2.2700000000000001E-2</c:v>
                </c:pt>
                <c:pt idx="22">
                  <c:v>2.5940000000000001E-2</c:v>
                </c:pt>
                <c:pt idx="23">
                  <c:v>2.9760000000000002E-2</c:v>
                </c:pt>
                <c:pt idx="24">
                  <c:v>3.39E-2</c:v>
                </c:pt>
                <c:pt idx="25">
                  <c:v>3.8580000000000003E-2</c:v>
                </c:pt>
                <c:pt idx="26">
                  <c:v>4.394E-2</c:v>
                </c:pt>
                <c:pt idx="27">
                  <c:v>4.9799999999999997E-2</c:v>
                </c:pt>
                <c:pt idx="28">
                  <c:v>5.5980000000000002E-2</c:v>
                </c:pt>
                <c:pt idx="29">
                  <c:v>6.2960000000000002E-2</c:v>
                </c:pt>
                <c:pt idx="30">
                  <c:v>6.9860000000000005E-2</c:v>
                </c:pt>
                <c:pt idx="31">
                  <c:v>7.7700000000000005E-2</c:v>
                </c:pt>
                <c:pt idx="32">
                  <c:v>8.5760000000000003E-2</c:v>
                </c:pt>
                <c:pt idx="33">
                  <c:v>9.4539999999999999E-2</c:v>
                </c:pt>
                <c:pt idx="34">
                  <c:v>0.1036</c:v>
                </c:pt>
                <c:pt idx="35">
                  <c:v>0.1132</c:v>
                </c:pt>
                <c:pt idx="36">
                  <c:v>0.12304</c:v>
                </c:pt>
                <c:pt idx="37">
                  <c:v>0.13331999999999999</c:v>
                </c:pt>
                <c:pt idx="38">
                  <c:v>0.1439</c:v>
                </c:pt>
                <c:pt idx="39">
                  <c:v>0.15456</c:v>
                </c:pt>
                <c:pt idx="40">
                  <c:v>0.16012000000000001</c:v>
                </c:pt>
                <c:pt idx="41">
                  <c:v>0.16533999999999999</c:v>
                </c:pt>
                <c:pt idx="42">
                  <c:v>0.17054</c:v>
                </c:pt>
                <c:pt idx="43">
                  <c:v>0.17532</c:v>
                </c:pt>
                <c:pt idx="44">
                  <c:v>0.17948</c:v>
                </c:pt>
                <c:pt idx="45">
                  <c:v>0.18293999999999999</c:v>
                </c:pt>
                <c:pt idx="46">
                  <c:v>0.18564</c:v>
                </c:pt>
                <c:pt idx="47">
                  <c:v>0.18764</c:v>
                </c:pt>
                <c:pt idx="48">
                  <c:v>0.18915999999999999</c:v>
                </c:pt>
                <c:pt idx="49">
                  <c:v>0.1898</c:v>
                </c:pt>
                <c:pt idx="50">
                  <c:v>0.1898</c:v>
                </c:pt>
                <c:pt idx="51">
                  <c:v>0.18912000000000001</c:v>
                </c:pt>
                <c:pt idx="52">
                  <c:v>0.18754000000000001</c:v>
                </c:pt>
                <c:pt idx="53">
                  <c:v>0.18551999999999999</c:v>
                </c:pt>
                <c:pt idx="54">
                  <c:v>0.18290000000000001</c:v>
                </c:pt>
                <c:pt idx="55">
                  <c:v>0.17963999999999999</c:v>
                </c:pt>
                <c:pt idx="56">
                  <c:v>0.17568</c:v>
                </c:pt>
                <c:pt idx="57">
                  <c:v>0.17124</c:v>
                </c:pt>
                <c:pt idx="58">
                  <c:v>0.16619999999999999</c:v>
                </c:pt>
                <c:pt idx="59">
                  <c:v>0.16073999999999999</c:v>
                </c:pt>
                <c:pt idx="60">
                  <c:v>0.15468000000000001</c:v>
                </c:pt>
                <c:pt idx="61">
                  <c:v>0.14849999999999999</c:v>
                </c:pt>
                <c:pt idx="62">
                  <c:v>0.14172000000000001</c:v>
                </c:pt>
                <c:pt idx="63">
                  <c:v>0.13496</c:v>
                </c:pt>
                <c:pt idx="64">
                  <c:v>0.12795999999999999</c:v>
                </c:pt>
                <c:pt idx="65">
                  <c:v>0.12126000000000001</c:v>
                </c:pt>
                <c:pt idx="66">
                  <c:v>0.11458</c:v>
                </c:pt>
                <c:pt idx="67">
                  <c:v>0.10780000000000001</c:v>
                </c:pt>
                <c:pt idx="68">
                  <c:v>0.10100000000000001</c:v>
                </c:pt>
                <c:pt idx="69">
                  <c:v>9.4439999999999996E-2</c:v>
                </c:pt>
                <c:pt idx="70">
                  <c:v>8.7940000000000004E-2</c:v>
                </c:pt>
                <c:pt idx="71">
                  <c:v>8.3040000000000003E-2</c:v>
                </c:pt>
                <c:pt idx="72">
                  <c:v>7.8399999999999997E-2</c:v>
                </c:pt>
                <c:pt idx="73">
                  <c:v>7.392E-2</c:v>
                </c:pt>
                <c:pt idx="74">
                  <c:v>6.9639999999999994E-2</c:v>
                </c:pt>
                <c:pt idx="75">
                  <c:v>6.5479999999999997E-2</c:v>
                </c:pt>
                <c:pt idx="76">
                  <c:v>6.148E-2</c:v>
                </c:pt>
                <c:pt idx="77">
                  <c:v>5.7840000000000003E-2</c:v>
                </c:pt>
                <c:pt idx="78">
                  <c:v>5.432E-2</c:v>
                </c:pt>
                <c:pt idx="79">
                  <c:v>5.1020000000000003E-2</c:v>
                </c:pt>
                <c:pt idx="80">
                  <c:v>4.7899999999999998E-2</c:v>
                </c:pt>
                <c:pt idx="81">
                  <c:v>4.512E-2</c:v>
                </c:pt>
                <c:pt idx="82">
                  <c:v>4.258E-2</c:v>
                </c:pt>
                <c:pt idx="83">
                  <c:v>4.0039999999999999E-2</c:v>
                </c:pt>
                <c:pt idx="84">
                  <c:v>3.7620000000000001E-2</c:v>
                </c:pt>
                <c:pt idx="85">
                  <c:v>3.5479999999999998E-2</c:v>
                </c:pt>
                <c:pt idx="86">
                  <c:v>3.3360000000000001E-2</c:v>
                </c:pt>
                <c:pt idx="87">
                  <c:v>3.1359999999999999E-2</c:v>
                </c:pt>
                <c:pt idx="88">
                  <c:v>2.9520000000000001E-2</c:v>
                </c:pt>
                <c:pt idx="89">
                  <c:v>2.776E-2</c:v>
                </c:pt>
                <c:pt idx="90">
                  <c:v>2.6179999999999998E-2</c:v>
                </c:pt>
                <c:pt idx="91">
                  <c:v>2.46E-2</c:v>
                </c:pt>
                <c:pt idx="92">
                  <c:v>2.3179999999999999E-2</c:v>
                </c:pt>
                <c:pt idx="93">
                  <c:v>2.1780000000000001E-2</c:v>
                </c:pt>
                <c:pt idx="94">
                  <c:v>2.052E-2</c:v>
                </c:pt>
                <c:pt idx="95">
                  <c:v>1.9259999999999999E-2</c:v>
                </c:pt>
                <c:pt idx="96">
                  <c:v>1.796E-2</c:v>
                </c:pt>
                <c:pt idx="97">
                  <c:v>1.6760000000000001E-2</c:v>
                </c:pt>
                <c:pt idx="98">
                  <c:v>1.562E-2</c:v>
                </c:pt>
                <c:pt idx="99">
                  <c:v>1.452E-2</c:v>
                </c:pt>
                <c:pt idx="100">
                  <c:v>1.3520000000000001E-2</c:v>
                </c:pt>
                <c:pt idx="101">
                  <c:v>1.256E-2</c:v>
                </c:pt>
                <c:pt idx="102">
                  <c:v>1.172E-2</c:v>
                </c:pt>
                <c:pt idx="103">
                  <c:v>1.094E-2</c:v>
                </c:pt>
                <c:pt idx="104">
                  <c:v>1.0279999999999999E-2</c:v>
                </c:pt>
                <c:pt idx="105">
                  <c:v>9.6200000000000001E-3</c:v>
                </c:pt>
                <c:pt idx="106">
                  <c:v>8.9800000000000001E-3</c:v>
                </c:pt>
                <c:pt idx="107">
                  <c:v>8.4200000000000004E-3</c:v>
                </c:pt>
                <c:pt idx="108">
                  <c:v>7.9000000000000008E-3</c:v>
                </c:pt>
                <c:pt idx="109">
                  <c:v>7.4000000000000003E-3</c:v>
                </c:pt>
                <c:pt idx="110">
                  <c:v>6.9199999999999999E-3</c:v>
                </c:pt>
                <c:pt idx="111">
                  <c:v>6.4799999999999996E-3</c:v>
                </c:pt>
                <c:pt idx="112">
                  <c:v>6.0600000000000003E-3</c:v>
                </c:pt>
                <c:pt idx="113">
                  <c:v>5.6600000000000001E-3</c:v>
                </c:pt>
                <c:pt idx="114">
                  <c:v>5.2599999999999999E-3</c:v>
                </c:pt>
                <c:pt idx="115">
                  <c:v>4.9199999999999999E-3</c:v>
                </c:pt>
                <c:pt idx="116">
                  <c:v>4.62E-3</c:v>
                </c:pt>
                <c:pt idx="117">
                  <c:v>4.3400000000000001E-3</c:v>
                </c:pt>
                <c:pt idx="118">
                  <c:v>4.0800000000000003E-3</c:v>
                </c:pt>
                <c:pt idx="119">
                  <c:v>3.8E-3</c:v>
                </c:pt>
                <c:pt idx="120">
                  <c:v>3.5400000000000002E-3</c:v>
                </c:pt>
                <c:pt idx="121">
                  <c:v>3.32E-3</c:v>
                </c:pt>
                <c:pt idx="122">
                  <c:v>3.1199999999999999E-3</c:v>
                </c:pt>
                <c:pt idx="123">
                  <c:v>2.9199999999999999E-3</c:v>
                </c:pt>
                <c:pt idx="124">
                  <c:v>2.6800000000000001E-3</c:v>
                </c:pt>
                <c:pt idx="125">
                  <c:v>2.5000000000000001E-3</c:v>
                </c:pt>
                <c:pt idx="126">
                  <c:v>2.2399999999999998E-3</c:v>
                </c:pt>
                <c:pt idx="127">
                  <c:v>2.0200000000000001E-3</c:v>
                </c:pt>
                <c:pt idx="128">
                  <c:v>1.92E-3</c:v>
                </c:pt>
                <c:pt idx="129">
                  <c:v>1.7600000000000001E-3</c:v>
                </c:pt>
                <c:pt idx="130">
                  <c:v>1.7600000000000001E-3</c:v>
                </c:pt>
                <c:pt idx="131">
                  <c:v>1.72E-3</c:v>
                </c:pt>
                <c:pt idx="132">
                  <c:v>1.6199999999999999E-3</c:v>
                </c:pt>
                <c:pt idx="133">
                  <c:v>1.5200000000000001E-3</c:v>
                </c:pt>
                <c:pt idx="134">
                  <c:v>1.58E-3</c:v>
                </c:pt>
                <c:pt idx="135">
                  <c:v>1.4599999999999999E-3</c:v>
                </c:pt>
                <c:pt idx="136">
                  <c:v>1.3600000000000001E-3</c:v>
                </c:pt>
                <c:pt idx="137">
                  <c:v>1.32E-3</c:v>
                </c:pt>
                <c:pt idx="138">
                  <c:v>1.0399999999999999E-3</c:v>
                </c:pt>
                <c:pt idx="139">
                  <c:v>1E-3</c:v>
                </c:pt>
                <c:pt idx="140">
                  <c:v>9.2000000000000003E-4</c:v>
                </c:pt>
                <c:pt idx="141">
                  <c:v>8.8000000000000003E-4</c:v>
                </c:pt>
                <c:pt idx="142">
                  <c:v>8.8000000000000003E-4</c:v>
                </c:pt>
                <c:pt idx="143">
                  <c:v>8.4000000000000003E-4</c:v>
                </c:pt>
                <c:pt idx="144">
                  <c:v>7.7999999999999999E-4</c:v>
                </c:pt>
                <c:pt idx="145">
                  <c:v>6.8000000000000005E-4</c:v>
                </c:pt>
                <c:pt idx="146">
                  <c:v>6.8000000000000005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8.0000000000000004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F08-4760-AAD0-D1B5ED600074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08E-3</c:v>
                </c:pt>
                <c:pt idx="15">
                  <c:v>1.5E-3</c:v>
                </c:pt>
                <c:pt idx="16">
                  <c:v>2.2200000000000002E-3</c:v>
                </c:pt>
                <c:pt idx="17">
                  <c:v>3.1199999999999999E-3</c:v>
                </c:pt>
                <c:pt idx="18">
                  <c:v>4.0000000000000001E-3</c:v>
                </c:pt>
                <c:pt idx="19">
                  <c:v>4.96E-3</c:v>
                </c:pt>
                <c:pt idx="20">
                  <c:v>6.0000000000000001E-3</c:v>
                </c:pt>
                <c:pt idx="21">
                  <c:v>7.2399999999999999E-3</c:v>
                </c:pt>
                <c:pt idx="22">
                  <c:v>8.6400000000000001E-3</c:v>
                </c:pt>
                <c:pt idx="23">
                  <c:v>1.0059999999999999E-2</c:v>
                </c:pt>
                <c:pt idx="24">
                  <c:v>1.1679999999999999E-2</c:v>
                </c:pt>
                <c:pt idx="25">
                  <c:v>1.3939999999999999E-2</c:v>
                </c:pt>
                <c:pt idx="26">
                  <c:v>1.6219999999999998E-2</c:v>
                </c:pt>
                <c:pt idx="27">
                  <c:v>1.8700000000000001E-2</c:v>
                </c:pt>
                <c:pt idx="28">
                  <c:v>2.1559999999999999E-2</c:v>
                </c:pt>
                <c:pt idx="29">
                  <c:v>2.4559999999999998E-2</c:v>
                </c:pt>
                <c:pt idx="30">
                  <c:v>2.8119999999999999E-2</c:v>
                </c:pt>
                <c:pt idx="31">
                  <c:v>3.1960000000000002E-2</c:v>
                </c:pt>
                <c:pt idx="32">
                  <c:v>3.6299999999999999E-2</c:v>
                </c:pt>
                <c:pt idx="33">
                  <c:v>4.1239999999999999E-2</c:v>
                </c:pt>
                <c:pt idx="34">
                  <c:v>4.65E-2</c:v>
                </c:pt>
                <c:pt idx="35">
                  <c:v>5.212E-2</c:v>
                </c:pt>
                <c:pt idx="36">
                  <c:v>5.8479999999999997E-2</c:v>
                </c:pt>
                <c:pt idx="37">
                  <c:v>6.4600000000000005E-2</c:v>
                </c:pt>
                <c:pt idx="38">
                  <c:v>7.1679999999999994E-2</c:v>
                </c:pt>
                <c:pt idx="39">
                  <c:v>7.8759999999999997E-2</c:v>
                </c:pt>
                <c:pt idx="40">
                  <c:v>8.634E-2</c:v>
                </c:pt>
                <c:pt idx="41">
                  <c:v>9.4299999999999995E-2</c:v>
                </c:pt>
                <c:pt idx="42">
                  <c:v>0.10264</c:v>
                </c:pt>
                <c:pt idx="43">
                  <c:v>0.11118</c:v>
                </c:pt>
                <c:pt idx="44">
                  <c:v>0.11996</c:v>
                </c:pt>
                <c:pt idx="45">
                  <c:v>0.12878000000000001</c:v>
                </c:pt>
                <c:pt idx="46">
                  <c:v>0.13761999999999999</c:v>
                </c:pt>
                <c:pt idx="47">
                  <c:v>0.14144000000000001</c:v>
                </c:pt>
                <c:pt idx="48">
                  <c:v>0.14474000000000001</c:v>
                </c:pt>
                <c:pt idx="49">
                  <c:v>0.14763999999999999</c:v>
                </c:pt>
                <c:pt idx="50">
                  <c:v>0.15010000000000001</c:v>
                </c:pt>
                <c:pt idx="51">
                  <c:v>0.15187999999999999</c:v>
                </c:pt>
                <c:pt idx="52">
                  <c:v>0.15282000000000001</c:v>
                </c:pt>
                <c:pt idx="53">
                  <c:v>0.15293999999999999</c:v>
                </c:pt>
                <c:pt idx="54">
                  <c:v>0.15229999999999999</c:v>
                </c:pt>
                <c:pt idx="55">
                  <c:v>0.15107999999999999</c:v>
                </c:pt>
                <c:pt idx="56">
                  <c:v>0.14906</c:v>
                </c:pt>
                <c:pt idx="57">
                  <c:v>0.14627999999999999</c:v>
                </c:pt>
                <c:pt idx="58">
                  <c:v>0.14285999999999999</c:v>
                </c:pt>
                <c:pt idx="59">
                  <c:v>0.13886000000000001</c:v>
                </c:pt>
                <c:pt idx="60">
                  <c:v>0.13431999999999999</c:v>
                </c:pt>
                <c:pt idx="61">
                  <c:v>0.12952</c:v>
                </c:pt>
                <c:pt idx="62">
                  <c:v>0.12406</c:v>
                </c:pt>
                <c:pt idx="63">
                  <c:v>0.11838</c:v>
                </c:pt>
                <c:pt idx="64">
                  <c:v>0.11248</c:v>
                </c:pt>
                <c:pt idx="65">
                  <c:v>0.10642</c:v>
                </c:pt>
                <c:pt idx="66">
                  <c:v>0.10026</c:v>
                </c:pt>
                <c:pt idx="67">
                  <c:v>9.4E-2</c:v>
                </c:pt>
                <c:pt idx="68">
                  <c:v>8.77E-2</c:v>
                </c:pt>
                <c:pt idx="69">
                  <c:v>8.1500000000000003E-2</c:v>
                </c:pt>
                <c:pt idx="70">
                  <c:v>7.5539999999999996E-2</c:v>
                </c:pt>
                <c:pt idx="71">
                  <c:v>7.1120000000000003E-2</c:v>
                </c:pt>
                <c:pt idx="72">
                  <c:v>6.7360000000000003E-2</c:v>
                </c:pt>
                <c:pt idx="73">
                  <c:v>6.368E-2</c:v>
                </c:pt>
                <c:pt idx="74">
                  <c:v>6.012E-2</c:v>
                </c:pt>
                <c:pt idx="75">
                  <c:v>5.6599999999999998E-2</c:v>
                </c:pt>
                <c:pt idx="76">
                  <c:v>5.33E-2</c:v>
                </c:pt>
                <c:pt idx="77">
                  <c:v>5.0200000000000002E-2</c:v>
                </c:pt>
                <c:pt idx="78">
                  <c:v>4.7239999999999997E-2</c:v>
                </c:pt>
                <c:pt idx="79">
                  <c:v>4.444E-2</c:v>
                </c:pt>
                <c:pt idx="80">
                  <c:v>4.1779999999999998E-2</c:v>
                </c:pt>
                <c:pt idx="81">
                  <c:v>3.9419999999999997E-2</c:v>
                </c:pt>
                <c:pt idx="82">
                  <c:v>3.7260000000000001E-2</c:v>
                </c:pt>
                <c:pt idx="83">
                  <c:v>3.508E-2</c:v>
                </c:pt>
                <c:pt idx="84">
                  <c:v>3.3020000000000001E-2</c:v>
                </c:pt>
                <c:pt idx="85">
                  <c:v>3.1119999999999998E-2</c:v>
                </c:pt>
                <c:pt idx="86">
                  <c:v>2.9260000000000001E-2</c:v>
                </c:pt>
                <c:pt idx="87">
                  <c:v>2.75E-2</c:v>
                </c:pt>
                <c:pt idx="88">
                  <c:v>2.5919999999999999E-2</c:v>
                </c:pt>
                <c:pt idx="89">
                  <c:v>2.4420000000000001E-2</c:v>
                </c:pt>
                <c:pt idx="90">
                  <c:v>2.3040000000000001E-2</c:v>
                </c:pt>
                <c:pt idx="91">
                  <c:v>2.1659999999999999E-2</c:v>
                </c:pt>
                <c:pt idx="92">
                  <c:v>2.044E-2</c:v>
                </c:pt>
                <c:pt idx="93">
                  <c:v>1.9179999999999999E-2</c:v>
                </c:pt>
                <c:pt idx="94">
                  <c:v>1.8100000000000002E-2</c:v>
                </c:pt>
                <c:pt idx="95">
                  <c:v>1.702E-2</c:v>
                </c:pt>
                <c:pt idx="96">
                  <c:v>1.584E-2</c:v>
                </c:pt>
                <c:pt idx="97">
                  <c:v>1.478E-2</c:v>
                </c:pt>
                <c:pt idx="98">
                  <c:v>1.374E-2</c:v>
                </c:pt>
                <c:pt idx="99">
                  <c:v>1.2760000000000001E-2</c:v>
                </c:pt>
                <c:pt idx="100">
                  <c:v>1.188E-2</c:v>
                </c:pt>
                <c:pt idx="101">
                  <c:v>1.1039999999999999E-2</c:v>
                </c:pt>
                <c:pt idx="102">
                  <c:v>1.03E-2</c:v>
                </c:pt>
                <c:pt idx="103">
                  <c:v>9.6399999999999993E-3</c:v>
                </c:pt>
                <c:pt idx="104">
                  <c:v>9.0399999999999994E-3</c:v>
                </c:pt>
                <c:pt idx="105">
                  <c:v>8.4600000000000005E-3</c:v>
                </c:pt>
                <c:pt idx="106">
                  <c:v>7.9000000000000008E-3</c:v>
                </c:pt>
                <c:pt idx="107">
                  <c:v>7.4200000000000004E-3</c:v>
                </c:pt>
                <c:pt idx="108">
                  <c:v>6.94E-3</c:v>
                </c:pt>
                <c:pt idx="109">
                  <c:v>6.4999999999999997E-3</c:v>
                </c:pt>
                <c:pt idx="110">
                  <c:v>6.0800000000000003E-3</c:v>
                </c:pt>
                <c:pt idx="111">
                  <c:v>5.7000000000000002E-3</c:v>
                </c:pt>
                <c:pt idx="112">
                  <c:v>5.3600000000000002E-3</c:v>
                </c:pt>
                <c:pt idx="113">
                  <c:v>5.0000000000000001E-3</c:v>
                </c:pt>
                <c:pt idx="114">
                  <c:v>4.6600000000000001E-3</c:v>
                </c:pt>
                <c:pt idx="115">
                  <c:v>4.3600000000000002E-3</c:v>
                </c:pt>
                <c:pt idx="116">
                  <c:v>4.1000000000000003E-3</c:v>
                </c:pt>
                <c:pt idx="117">
                  <c:v>3.8400000000000001E-3</c:v>
                </c:pt>
                <c:pt idx="118">
                  <c:v>3.5799999999999998E-3</c:v>
                </c:pt>
                <c:pt idx="119">
                  <c:v>3.3400000000000001E-3</c:v>
                </c:pt>
                <c:pt idx="120">
                  <c:v>3.0999999999999999E-3</c:v>
                </c:pt>
                <c:pt idx="121">
                  <c:v>2.9199999999999999E-3</c:v>
                </c:pt>
                <c:pt idx="122">
                  <c:v>2.7200000000000002E-3</c:v>
                </c:pt>
                <c:pt idx="123">
                  <c:v>2.5400000000000002E-3</c:v>
                </c:pt>
                <c:pt idx="124">
                  <c:v>2.3400000000000001E-3</c:v>
                </c:pt>
                <c:pt idx="125">
                  <c:v>2.1800000000000001E-3</c:v>
                </c:pt>
                <c:pt idx="126">
                  <c:v>1.9599999999999999E-3</c:v>
                </c:pt>
                <c:pt idx="127">
                  <c:v>1.8E-3</c:v>
                </c:pt>
                <c:pt idx="128">
                  <c:v>1.6999999999999999E-3</c:v>
                </c:pt>
                <c:pt idx="129">
                  <c:v>1.56E-3</c:v>
                </c:pt>
                <c:pt idx="130">
                  <c:v>1.5399999999999999E-3</c:v>
                </c:pt>
                <c:pt idx="131">
                  <c:v>1.5200000000000001E-3</c:v>
                </c:pt>
                <c:pt idx="132">
                  <c:v>1.4400000000000001E-3</c:v>
                </c:pt>
                <c:pt idx="133">
                  <c:v>1.3600000000000001E-3</c:v>
                </c:pt>
                <c:pt idx="134">
                  <c:v>1.3799999999999999E-3</c:v>
                </c:pt>
                <c:pt idx="135">
                  <c:v>1.2800000000000001E-3</c:v>
                </c:pt>
                <c:pt idx="136">
                  <c:v>1.1800000000000001E-3</c:v>
                </c:pt>
                <c:pt idx="137">
                  <c:v>1.16E-3</c:v>
                </c:pt>
                <c:pt idx="138">
                  <c:v>9.2000000000000003E-4</c:v>
                </c:pt>
                <c:pt idx="139">
                  <c:v>8.8000000000000003E-4</c:v>
                </c:pt>
                <c:pt idx="140">
                  <c:v>8.1999999999999998E-4</c:v>
                </c:pt>
                <c:pt idx="141">
                  <c:v>8.0000000000000004E-4</c:v>
                </c:pt>
                <c:pt idx="142">
                  <c:v>7.7999999999999999E-4</c:v>
                </c:pt>
                <c:pt idx="143">
                  <c:v>6.9999999999999999E-4</c:v>
                </c:pt>
                <c:pt idx="144">
                  <c:v>6.6E-4</c:v>
                </c:pt>
                <c:pt idx="145">
                  <c:v>5.5999999999999995E-4</c:v>
                </c:pt>
                <c:pt idx="146">
                  <c:v>5.4000000000000001E-4</c:v>
                </c:pt>
                <c:pt idx="147">
                  <c:v>6.6E-4</c:v>
                </c:pt>
                <c:pt idx="148">
                  <c:v>6.6E-4</c:v>
                </c:pt>
                <c:pt idx="149">
                  <c:v>5.999999999999999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F08-4760-AAD0-D1B5ED600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 /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V$3:$V$64</c:f>
              <c:numCache>
                <c:formatCode>0.0%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.8282828282828285E-2</c:v>
                </c:pt>
                <c:pt idx="18">
                  <c:v>2.2378516624040921E-2</c:v>
                </c:pt>
                <c:pt idx="19">
                  <c:v>2.3032629558541268E-2</c:v>
                </c:pt>
                <c:pt idx="20">
                  <c:v>2.9954719609892023E-2</c:v>
                </c:pt>
                <c:pt idx="21">
                  <c:v>2.954600048042277E-2</c:v>
                </c:pt>
                <c:pt idx="22">
                  <c:v>2.392669268623791E-2</c:v>
                </c:pt>
                <c:pt idx="23">
                  <c:v>3.7799352750809062E-2</c:v>
                </c:pt>
                <c:pt idx="24">
                  <c:v>3.3898305084745763E-2</c:v>
                </c:pt>
                <c:pt idx="25">
                  <c:v>4.4293623861403821E-2</c:v>
                </c:pt>
                <c:pt idx="26">
                  <c:v>4.3015456401283174E-2</c:v>
                </c:pt>
                <c:pt idx="27">
                  <c:v>4.461421823059427E-2</c:v>
                </c:pt>
                <c:pt idx="28">
                  <c:v>4.9699699699699701E-2</c:v>
                </c:pt>
                <c:pt idx="29">
                  <c:v>5.3197464494904916E-2</c:v>
                </c:pt>
                <c:pt idx="30">
                  <c:v>5.7826658366189387E-2</c:v>
                </c:pt>
                <c:pt idx="31">
                  <c:v>6.4902312296800463E-2</c:v>
                </c:pt>
                <c:pt idx="32">
                  <c:v>6.8232803165881081E-2</c:v>
                </c:pt>
                <c:pt idx="33">
                  <c:v>6.9376181474480145E-2</c:v>
                </c:pt>
                <c:pt idx="34">
                  <c:v>6.97301914999644E-2</c:v>
                </c:pt>
                <c:pt idx="35">
                  <c:v>7.279226962643813E-2</c:v>
                </c:pt>
                <c:pt idx="36">
                  <c:v>7.6154357214040527E-2</c:v>
                </c:pt>
                <c:pt idx="37">
                  <c:v>7.8899944159602012E-2</c:v>
                </c:pt>
                <c:pt idx="38">
                  <c:v>8.1193770407084628E-2</c:v>
                </c:pt>
                <c:pt idx="39">
                  <c:v>8.2122679580306696E-2</c:v>
                </c:pt>
                <c:pt idx="40">
                  <c:v>8.4808490639931067E-2</c:v>
                </c:pt>
                <c:pt idx="41">
                  <c:v>8.6530960285926814E-2</c:v>
                </c:pt>
                <c:pt idx="42">
                  <c:v>8.8216804009854724E-2</c:v>
                </c:pt>
                <c:pt idx="43">
                  <c:v>8.9501026167265268E-2</c:v>
                </c:pt>
                <c:pt idx="44">
                  <c:v>9.050237459754204E-2</c:v>
                </c:pt>
                <c:pt idx="45">
                  <c:v>9.22892351442621E-2</c:v>
                </c:pt>
                <c:pt idx="46">
                  <c:v>9.4078713258842789E-2</c:v>
                </c:pt>
                <c:pt idx="47">
                  <c:v>9.5275751584975116E-2</c:v>
                </c:pt>
                <c:pt idx="48">
                  <c:v>9.6801490363800952E-2</c:v>
                </c:pt>
                <c:pt idx="49">
                  <c:v>9.8069060386442669E-2</c:v>
                </c:pt>
                <c:pt idx="50">
                  <c:v>9.8231717865704476E-2</c:v>
                </c:pt>
                <c:pt idx="51">
                  <c:v>9.9416331865629842E-2</c:v>
                </c:pt>
                <c:pt idx="52">
                  <c:v>0.10068239238742886</c:v>
                </c:pt>
                <c:pt idx="53">
                  <c:v>0.10194608002225417</c:v>
                </c:pt>
                <c:pt idx="54">
                  <c:v>0.10298426723166389</c:v>
                </c:pt>
                <c:pt idx="55">
                  <c:v>0.10365221398671223</c:v>
                </c:pt>
                <c:pt idx="56">
                  <c:v>0.10403247342840356</c:v>
                </c:pt>
                <c:pt idx="57">
                  <c:v>0.10453981202340841</c:v>
                </c:pt>
                <c:pt idx="58">
                  <c:v>0.1043818642060997</c:v>
                </c:pt>
                <c:pt idx="59">
                  <c:v>0.10415064182608261</c:v>
                </c:pt>
                <c:pt idx="60">
                  <c:v>0.10423258137507468</c:v>
                </c:pt>
                <c:pt idx="61">
                  <c:v>0.104213754084908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45-449A-A54C-E4BC04C7B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6335877862595419E-4</c:v>
                </c:pt>
                <c:pt idx="23">
                  <c:v>6.6489361702127658E-4</c:v>
                </c:pt>
                <c:pt idx="24">
                  <c:v>1.1641443538998836E-3</c:v>
                </c:pt>
                <c:pt idx="25">
                  <c:v>1.0209290454313426E-3</c:v>
                </c:pt>
                <c:pt idx="26">
                  <c:v>1.7889087656529517E-3</c:v>
                </c:pt>
                <c:pt idx="27">
                  <c:v>1.9692792437967705E-3</c:v>
                </c:pt>
                <c:pt idx="28">
                  <c:v>2.0971688220901784E-3</c:v>
                </c:pt>
                <c:pt idx="29">
                  <c:v>2.4806201550387598E-3</c:v>
                </c:pt>
                <c:pt idx="30">
                  <c:v>2.787068004459309E-3</c:v>
                </c:pt>
                <c:pt idx="31">
                  <c:v>3.2451323015476783E-3</c:v>
                </c:pt>
                <c:pt idx="32">
                  <c:v>3.6084799278304014E-3</c:v>
                </c:pt>
                <c:pt idx="33">
                  <c:v>3.8767598449296063E-3</c:v>
                </c:pt>
                <c:pt idx="34">
                  <c:v>4.8192771084337354E-3</c:v>
                </c:pt>
                <c:pt idx="35">
                  <c:v>5.2400270453008789E-3</c:v>
                </c:pt>
                <c:pt idx="36">
                  <c:v>5.5770720371804807E-3</c:v>
                </c:pt>
                <c:pt idx="37">
                  <c:v>6.1201252490748646E-3</c:v>
                </c:pt>
                <c:pt idx="38">
                  <c:v>6.5634024678393283E-3</c:v>
                </c:pt>
                <c:pt idx="39">
                  <c:v>7.29483282674772E-3</c:v>
                </c:pt>
                <c:pt idx="40">
                  <c:v>8.1471135940409684E-3</c:v>
                </c:pt>
                <c:pt idx="41">
                  <c:v>9.0523021904336167E-3</c:v>
                </c:pt>
                <c:pt idx="42">
                  <c:v>1.0200794588210028E-2</c:v>
                </c:pt>
                <c:pt idx="43">
                  <c:v>1.1073165683535134E-2</c:v>
                </c:pt>
                <c:pt idx="44">
                  <c:v>1.2295081967213115E-2</c:v>
                </c:pt>
                <c:pt idx="45">
                  <c:v>1.3847196668926117E-2</c:v>
                </c:pt>
                <c:pt idx="46">
                  <c:v>1.5433841520798042E-2</c:v>
                </c:pt>
                <c:pt idx="47">
                  <c:v>1.6966250917094645E-2</c:v>
                </c:pt>
                <c:pt idx="48">
                  <c:v>1.853012263897592E-2</c:v>
                </c:pt>
                <c:pt idx="49">
                  <c:v>2.0399229556995271E-2</c:v>
                </c:pt>
                <c:pt idx="50">
                  <c:v>2.2231759656652361E-2</c:v>
                </c:pt>
                <c:pt idx="51">
                  <c:v>2.4016179320805596E-2</c:v>
                </c:pt>
                <c:pt idx="52">
                  <c:v>2.6110742705570292E-2</c:v>
                </c:pt>
                <c:pt idx="53">
                  <c:v>2.822876723504936E-2</c:v>
                </c:pt>
                <c:pt idx="54">
                  <c:v>3.0320090075599163E-2</c:v>
                </c:pt>
                <c:pt idx="55">
                  <c:v>3.2619047619047617E-2</c:v>
                </c:pt>
                <c:pt idx="56">
                  <c:v>3.4969421358005334E-2</c:v>
                </c:pt>
                <c:pt idx="57">
                  <c:v>3.7370134904636379E-2</c:v>
                </c:pt>
                <c:pt idx="58">
                  <c:v>4.004602991944764E-2</c:v>
                </c:pt>
                <c:pt idx="59">
                  <c:v>4.2556425260278134E-2</c:v>
                </c:pt>
                <c:pt idx="60">
                  <c:v>4.5119011750527266E-2</c:v>
                </c:pt>
                <c:pt idx="61">
                  <c:v>4.7743574417214586E-2</c:v>
                </c:pt>
                <c:pt idx="62">
                  <c:v>5.0726787303470779E-2</c:v>
                </c:pt>
                <c:pt idx="63">
                  <c:v>5.3379472831689E-2</c:v>
                </c:pt>
                <c:pt idx="64">
                  <c:v>5.6026916325336455E-2</c:v>
                </c:pt>
                <c:pt idx="65">
                  <c:v>5.8721056833853522E-2</c:v>
                </c:pt>
                <c:pt idx="66">
                  <c:v>6.126126126126126E-2</c:v>
                </c:pt>
                <c:pt idx="67">
                  <c:v>6.3864824228538702E-2</c:v>
                </c:pt>
                <c:pt idx="68">
                  <c:v>6.6476868327402142E-2</c:v>
                </c:pt>
                <c:pt idx="69">
                  <c:v>6.9143665958952577E-2</c:v>
                </c:pt>
                <c:pt idx="70">
                  <c:v>7.1886221220868837E-2</c:v>
                </c:pt>
                <c:pt idx="71">
                  <c:v>7.4362209139332766E-2</c:v>
                </c:pt>
                <c:pt idx="72">
                  <c:v>7.6622470341939988E-2</c:v>
                </c:pt>
                <c:pt idx="73">
                  <c:v>7.8821157989851953E-2</c:v>
                </c:pt>
                <c:pt idx="74">
                  <c:v>8.1008100810081002E-2</c:v>
                </c:pt>
                <c:pt idx="75">
                  <c:v>8.3275838277908104E-2</c:v>
                </c:pt>
                <c:pt idx="76">
                  <c:v>8.5276115810466957E-2</c:v>
                </c:pt>
                <c:pt idx="77">
                  <c:v>8.7075762769969145E-2</c:v>
                </c:pt>
                <c:pt idx="78">
                  <c:v>8.8969431717157904E-2</c:v>
                </c:pt>
                <c:pt idx="79">
                  <c:v>9.0797462309843785E-2</c:v>
                </c:pt>
                <c:pt idx="80">
                  <c:v>9.2424964268699381E-2</c:v>
                </c:pt>
                <c:pt idx="81">
                  <c:v>9.397066811515481E-2</c:v>
                </c:pt>
                <c:pt idx="82">
                  <c:v>9.5454237517783341E-2</c:v>
                </c:pt>
                <c:pt idx="83">
                  <c:v>9.6963959699776864E-2</c:v>
                </c:pt>
                <c:pt idx="84">
                  <c:v>9.8346270671616609E-2</c:v>
                </c:pt>
                <c:pt idx="85">
                  <c:v>9.9656357388316158E-2</c:v>
                </c:pt>
                <c:pt idx="86">
                  <c:v>0.10084090144635048</c:v>
                </c:pt>
                <c:pt idx="87">
                  <c:v>0.10204218729007121</c:v>
                </c:pt>
                <c:pt idx="88">
                  <c:v>0.10323316340220016</c:v>
                </c:pt>
                <c:pt idx="89">
                  <c:v>0.10430763046827896</c:v>
                </c:pt>
                <c:pt idx="90">
                  <c:v>0.10531245818279138</c:v>
                </c:pt>
                <c:pt idx="91">
                  <c:v>0.10626921534554204</c:v>
                </c:pt>
                <c:pt idx="92">
                  <c:v>0.10709039925223661</c:v>
                </c:pt>
                <c:pt idx="93">
                  <c:v>0.10797652394291049</c:v>
                </c:pt>
                <c:pt idx="94">
                  <c:v>0.10874925034983675</c:v>
                </c:pt>
                <c:pt idx="95">
                  <c:v>0.10944677451567805</c:v>
                </c:pt>
                <c:pt idx="96">
                  <c:v>0.11015032592789677</c:v>
                </c:pt>
                <c:pt idx="97">
                  <c:v>0.11086739780658025</c:v>
                </c:pt>
                <c:pt idx="98">
                  <c:v>0.11150959686524541</c:v>
                </c:pt>
                <c:pt idx="99">
                  <c:v>0.1119739811496084</c:v>
                </c:pt>
                <c:pt idx="100">
                  <c:v>0.11250414593698176</c:v>
                </c:pt>
                <c:pt idx="101">
                  <c:v>0.11304117218060068</c:v>
                </c:pt>
                <c:pt idx="102">
                  <c:v>0.11350384309567983</c:v>
                </c:pt>
                <c:pt idx="103">
                  <c:v>0.11391482879660905</c:v>
                </c:pt>
                <c:pt idx="104">
                  <c:v>0.11431786588998477</c:v>
                </c:pt>
                <c:pt idx="105">
                  <c:v>0.11459573904988753</c:v>
                </c:pt>
                <c:pt idx="106">
                  <c:v>0.11500562132134118</c:v>
                </c:pt>
                <c:pt idx="107">
                  <c:v>0.11529816210498479</c:v>
                </c:pt>
                <c:pt idx="108">
                  <c:v>0.11551678561987841</c:v>
                </c:pt>
                <c:pt idx="109">
                  <c:v>0.11574288168065006</c:v>
                </c:pt>
                <c:pt idx="110">
                  <c:v>0.11603486989829613</c:v>
                </c:pt>
                <c:pt idx="111">
                  <c:v>0.1162099702872235</c:v>
                </c:pt>
                <c:pt idx="112">
                  <c:v>0.1165016501650165</c:v>
                </c:pt>
                <c:pt idx="113">
                  <c:v>0.11667656569656173</c:v>
                </c:pt>
                <c:pt idx="114">
                  <c:v>0.11684370257966616</c:v>
                </c:pt>
                <c:pt idx="115">
                  <c:v>0.11701075126970517</c:v>
                </c:pt>
                <c:pt idx="116">
                  <c:v>0.11712721756908263</c:v>
                </c:pt>
                <c:pt idx="117">
                  <c:v>0.11729412540383728</c:v>
                </c:pt>
                <c:pt idx="118">
                  <c:v>0.11740276862228081</c:v>
                </c:pt>
                <c:pt idx="119">
                  <c:v>0.11757727542344955</c:v>
                </c:pt>
                <c:pt idx="120">
                  <c:v>0.11769357495881384</c:v>
                </c:pt>
                <c:pt idx="121">
                  <c:v>0.11780984384265665</c:v>
                </c:pt>
                <c:pt idx="122">
                  <c:v>0.1178524374176548</c:v>
                </c:pt>
                <c:pt idx="123">
                  <c:v>0.11775136271097393</c:v>
                </c:pt>
                <c:pt idx="124">
                  <c:v>0.11767005473025802</c:v>
                </c:pt>
                <c:pt idx="125">
                  <c:v>0.11772753925337155</c:v>
                </c:pt>
                <c:pt idx="126">
                  <c:v>0.11737844095703627</c:v>
                </c:pt>
                <c:pt idx="127">
                  <c:v>0.11720202603064692</c:v>
                </c:pt>
                <c:pt idx="128">
                  <c:v>0.11725110584011796</c:v>
                </c:pt>
                <c:pt idx="129">
                  <c:v>0.11739102605133457</c:v>
                </c:pt>
                <c:pt idx="130">
                  <c:v>0.11741229481815256</c:v>
                </c:pt>
                <c:pt idx="131">
                  <c:v>0.11741860314583469</c:v>
                </c:pt>
                <c:pt idx="132">
                  <c:v>0.11785714285714285</c:v>
                </c:pt>
                <c:pt idx="133">
                  <c:v>0.11812972128158375</c:v>
                </c:pt>
                <c:pt idx="134">
                  <c:v>0.11873298359784847</c:v>
                </c:pt>
                <c:pt idx="135">
                  <c:v>0.11879150066401062</c:v>
                </c:pt>
                <c:pt idx="136">
                  <c:v>0.11885000995949804</c:v>
                </c:pt>
                <c:pt idx="137">
                  <c:v>0.11954240844784404</c:v>
                </c:pt>
                <c:pt idx="138">
                  <c:v>0.11894709064520385</c:v>
                </c:pt>
                <c:pt idx="139">
                  <c:v>0.11899736147757256</c:v>
                </c:pt>
                <c:pt idx="140">
                  <c:v>0.11899736147757256</c:v>
                </c:pt>
                <c:pt idx="141">
                  <c:v>0.11899736147757256</c:v>
                </c:pt>
                <c:pt idx="142">
                  <c:v>0.11772184083396899</c:v>
                </c:pt>
                <c:pt idx="143">
                  <c:v>0.11770687682725309</c:v>
                </c:pt>
                <c:pt idx="144">
                  <c:v>0.1177143583550499</c:v>
                </c:pt>
                <c:pt idx="145">
                  <c:v>0.11580246913580247</c:v>
                </c:pt>
                <c:pt idx="146">
                  <c:v>0.11578817429946921</c:v>
                </c:pt>
                <c:pt idx="147">
                  <c:v>0.11570661002124204</c:v>
                </c:pt>
                <c:pt idx="148">
                  <c:v>0.11575462268865568</c:v>
                </c:pt>
                <c:pt idx="149">
                  <c:v>0.1157329336081444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2F-418C-98A7-FC389513E4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8</c:v>
                </c:pt>
                <c:pt idx="9">
                  <c:v>0.38</c:v>
                </c:pt>
                <c:pt idx="10">
                  <c:v>0.85</c:v>
                </c:pt>
                <c:pt idx="11">
                  <c:v>0.85</c:v>
                </c:pt>
                <c:pt idx="12">
                  <c:v>1.54</c:v>
                </c:pt>
                <c:pt idx="13">
                  <c:v>1.69</c:v>
                </c:pt>
                <c:pt idx="14">
                  <c:v>2.91</c:v>
                </c:pt>
                <c:pt idx="15">
                  <c:v>3.65</c:v>
                </c:pt>
                <c:pt idx="16">
                  <c:v>3.96</c:v>
                </c:pt>
                <c:pt idx="17">
                  <c:v>2.92</c:v>
                </c:pt>
                <c:pt idx="18">
                  <c:v>2.9</c:v>
                </c:pt>
                <c:pt idx="19">
                  <c:v>3.18</c:v>
                </c:pt>
                <c:pt idx="20">
                  <c:v>3.08</c:v>
                </c:pt>
                <c:pt idx="21">
                  <c:v>3.01</c:v>
                </c:pt>
                <c:pt idx="22">
                  <c:v>2.92</c:v>
                </c:pt>
                <c:pt idx="23">
                  <c:v>2.89</c:v>
                </c:pt>
                <c:pt idx="24">
                  <c:v>3</c:v>
                </c:pt>
                <c:pt idx="25">
                  <c:v>2.74</c:v>
                </c:pt>
                <c:pt idx="26">
                  <c:v>2.52</c:v>
                </c:pt>
                <c:pt idx="27">
                  <c:v>2.4</c:v>
                </c:pt>
                <c:pt idx="28">
                  <c:v>2.2799999999999998</c:v>
                </c:pt>
                <c:pt idx="29">
                  <c:v>2.27</c:v>
                </c:pt>
                <c:pt idx="30">
                  <c:v>2.2200000000000002</c:v>
                </c:pt>
                <c:pt idx="31">
                  <c:v>2.2999999999999998</c:v>
                </c:pt>
                <c:pt idx="32">
                  <c:v>2.2799999999999998</c:v>
                </c:pt>
                <c:pt idx="33">
                  <c:v>2.27</c:v>
                </c:pt>
                <c:pt idx="34">
                  <c:v>2.21</c:v>
                </c:pt>
                <c:pt idx="35">
                  <c:v>2.21</c:v>
                </c:pt>
                <c:pt idx="36">
                  <c:v>2.1800000000000002</c:v>
                </c:pt>
                <c:pt idx="37">
                  <c:v>2.1800000000000002</c:v>
                </c:pt>
                <c:pt idx="38">
                  <c:v>2.1800000000000002</c:v>
                </c:pt>
                <c:pt idx="39">
                  <c:v>2.16</c:v>
                </c:pt>
                <c:pt idx="40">
                  <c:v>2.11</c:v>
                </c:pt>
                <c:pt idx="41">
                  <c:v>2.1</c:v>
                </c:pt>
                <c:pt idx="42">
                  <c:v>2.0699999999999998</c:v>
                </c:pt>
                <c:pt idx="43">
                  <c:v>2.0499999999999998</c:v>
                </c:pt>
                <c:pt idx="44">
                  <c:v>2.0099999999999998</c:v>
                </c:pt>
                <c:pt idx="45">
                  <c:v>1.98</c:v>
                </c:pt>
                <c:pt idx="46">
                  <c:v>1.95</c:v>
                </c:pt>
                <c:pt idx="47">
                  <c:v>1.93</c:v>
                </c:pt>
                <c:pt idx="48">
                  <c:v>1.89</c:v>
                </c:pt>
                <c:pt idx="49">
                  <c:v>1.86</c:v>
                </c:pt>
                <c:pt idx="50">
                  <c:v>1.83</c:v>
                </c:pt>
                <c:pt idx="51">
                  <c:v>1.8</c:v>
                </c:pt>
                <c:pt idx="52">
                  <c:v>1.77</c:v>
                </c:pt>
                <c:pt idx="53">
                  <c:v>1.74</c:v>
                </c:pt>
                <c:pt idx="54">
                  <c:v>1.72</c:v>
                </c:pt>
                <c:pt idx="55">
                  <c:v>1.69</c:v>
                </c:pt>
                <c:pt idx="56">
                  <c:v>1.65</c:v>
                </c:pt>
                <c:pt idx="57">
                  <c:v>1.62</c:v>
                </c:pt>
                <c:pt idx="58">
                  <c:v>1.59</c:v>
                </c:pt>
                <c:pt idx="59">
                  <c:v>1.57</c:v>
                </c:pt>
                <c:pt idx="60">
                  <c:v>1.54</c:v>
                </c:pt>
                <c:pt idx="61">
                  <c:v>1.51</c:v>
                </c:pt>
                <c:pt idx="62">
                  <c:v>1.49</c:v>
                </c:pt>
                <c:pt idx="63">
                  <c:v>1.46</c:v>
                </c:pt>
                <c:pt idx="64">
                  <c:v>1.43</c:v>
                </c:pt>
                <c:pt idx="65">
                  <c:v>1.41</c:v>
                </c:pt>
                <c:pt idx="66">
                  <c:v>1.38</c:v>
                </c:pt>
                <c:pt idx="67">
                  <c:v>1.35</c:v>
                </c:pt>
                <c:pt idx="68">
                  <c:v>1.33</c:v>
                </c:pt>
                <c:pt idx="69">
                  <c:v>1.3</c:v>
                </c:pt>
                <c:pt idx="70">
                  <c:v>1.28</c:v>
                </c:pt>
                <c:pt idx="71">
                  <c:v>1.26</c:v>
                </c:pt>
                <c:pt idx="72">
                  <c:v>1.24</c:v>
                </c:pt>
                <c:pt idx="73">
                  <c:v>1.22</c:v>
                </c:pt>
                <c:pt idx="74">
                  <c:v>1.21</c:v>
                </c:pt>
                <c:pt idx="75">
                  <c:v>1.2</c:v>
                </c:pt>
                <c:pt idx="76">
                  <c:v>1.18</c:v>
                </c:pt>
                <c:pt idx="77">
                  <c:v>1.17</c:v>
                </c:pt>
                <c:pt idx="78">
                  <c:v>1.1599999999999999</c:v>
                </c:pt>
                <c:pt idx="79">
                  <c:v>1.1499999999999999</c:v>
                </c:pt>
                <c:pt idx="80">
                  <c:v>1.1399999999999999</c:v>
                </c:pt>
                <c:pt idx="81">
                  <c:v>1.1299999999999999</c:v>
                </c:pt>
                <c:pt idx="82">
                  <c:v>1.1200000000000001</c:v>
                </c:pt>
                <c:pt idx="83">
                  <c:v>1.1100000000000001</c:v>
                </c:pt>
                <c:pt idx="84">
                  <c:v>1.10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63-4668-8A9A-16CB9FB44C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J$14:$BJ$88</c:f>
              <c:numCache>
                <c:formatCode>General</c:formatCode>
                <c:ptCount val="75"/>
                <c:pt idx="0">
                  <c:v>8</c:v>
                </c:pt>
                <c:pt idx="1">
                  <c:v>9</c:v>
                </c:pt>
                <c:pt idx="2">
                  <c:v>10</c:v>
                </c:pt>
                <c:pt idx="3">
                  <c:v>11</c:v>
                </c:pt>
                <c:pt idx="4">
                  <c:v>12</c:v>
                </c:pt>
                <c:pt idx="5">
                  <c:v>13</c:v>
                </c:pt>
                <c:pt idx="6">
                  <c:v>14</c:v>
                </c:pt>
                <c:pt idx="7">
                  <c:v>15</c:v>
                </c:pt>
                <c:pt idx="8">
                  <c:v>16</c:v>
                </c:pt>
                <c:pt idx="9">
                  <c:v>17</c:v>
                </c:pt>
                <c:pt idx="10">
                  <c:v>18</c:v>
                </c:pt>
                <c:pt idx="11">
                  <c:v>19</c:v>
                </c:pt>
                <c:pt idx="12">
                  <c:v>20</c:v>
                </c:pt>
                <c:pt idx="13">
                  <c:v>21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7</c:v>
                </c:pt>
                <c:pt idx="20">
                  <c:v>28</c:v>
                </c:pt>
                <c:pt idx="21">
                  <c:v>29</c:v>
                </c:pt>
                <c:pt idx="22">
                  <c:v>30</c:v>
                </c:pt>
                <c:pt idx="23">
                  <c:v>31</c:v>
                </c:pt>
                <c:pt idx="24">
                  <c:v>32</c:v>
                </c:pt>
                <c:pt idx="25">
                  <c:v>33</c:v>
                </c:pt>
                <c:pt idx="26">
                  <c:v>34</c:v>
                </c:pt>
                <c:pt idx="27">
                  <c:v>35</c:v>
                </c:pt>
                <c:pt idx="28">
                  <c:v>36</c:v>
                </c:pt>
                <c:pt idx="29">
                  <c:v>37</c:v>
                </c:pt>
                <c:pt idx="30">
                  <c:v>38</c:v>
                </c:pt>
                <c:pt idx="31">
                  <c:v>39</c:v>
                </c:pt>
                <c:pt idx="32">
                  <c:v>40</c:v>
                </c:pt>
                <c:pt idx="33">
                  <c:v>41</c:v>
                </c:pt>
                <c:pt idx="34">
                  <c:v>42</c:v>
                </c:pt>
                <c:pt idx="35">
                  <c:v>43</c:v>
                </c:pt>
                <c:pt idx="36">
                  <c:v>44</c:v>
                </c:pt>
                <c:pt idx="37">
                  <c:v>45</c:v>
                </c:pt>
                <c:pt idx="38">
                  <c:v>46</c:v>
                </c:pt>
                <c:pt idx="39">
                  <c:v>47</c:v>
                </c:pt>
                <c:pt idx="40">
                  <c:v>48</c:v>
                </c:pt>
                <c:pt idx="41">
                  <c:v>49</c:v>
                </c:pt>
                <c:pt idx="42">
                  <c:v>50</c:v>
                </c:pt>
                <c:pt idx="43">
                  <c:v>51</c:v>
                </c:pt>
                <c:pt idx="44">
                  <c:v>52</c:v>
                </c:pt>
                <c:pt idx="45">
                  <c:v>53</c:v>
                </c:pt>
                <c:pt idx="46">
                  <c:v>54</c:v>
                </c:pt>
                <c:pt idx="47">
                  <c:v>55</c:v>
                </c:pt>
                <c:pt idx="48">
                  <c:v>56</c:v>
                </c:pt>
                <c:pt idx="49">
                  <c:v>57</c:v>
                </c:pt>
                <c:pt idx="50">
                  <c:v>58</c:v>
                </c:pt>
                <c:pt idx="51">
                  <c:v>59</c:v>
                </c:pt>
                <c:pt idx="52">
                  <c:v>60</c:v>
                </c:pt>
                <c:pt idx="53">
                  <c:v>61</c:v>
                </c:pt>
                <c:pt idx="54">
                  <c:v>62</c:v>
                </c:pt>
                <c:pt idx="55">
                  <c:v>63</c:v>
                </c:pt>
                <c:pt idx="56">
                  <c:v>64</c:v>
                </c:pt>
                <c:pt idx="57">
                  <c:v>65</c:v>
                </c:pt>
                <c:pt idx="58">
                  <c:v>66</c:v>
                </c:pt>
                <c:pt idx="59">
                  <c:v>67</c:v>
                </c:pt>
                <c:pt idx="60">
                  <c:v>68</c:v>
                </c:pt>
                <c:pt idx="61">
                  <c:v>69</c:v>
                </c:pt>
                <c:pt idx="62">
                  <c:v>70</c:v>
                </c:pt>
                <c:pt idx="63">
                  <c:v>71</c:v>
                </c:pt>
                <c:pt idx="64">
                  <c:v>72</c:v>
                </c:pt>
                <c:pt idx="65">
                  <c:v>73</c:v>
                </c:pt>
                <c:pt idx="66">
                  <c:v>74</c:v>
                </c:pt>
                <c:pt idx="67">
                  <c:v>75</c:v>
                </c:pt>
                <c:pt idx="68">
                  <c:v>76</c:v>
                </c:pt>
                <c:pt idx="69">
                  <c:v>77</c:v>
                </c:pt>
                <c:pt idx="70">
                  <c:v>78</c:v>
                </c:pt>
                <c:pt idx="71">
                  <c:v>79</c:v>
                </c:pt>
                <c:pt idx="72">
                  <c:v>80</c:v>
                </c:pt>
                <c:pt idx="73">
                  <c:v>81</c:v>
                </c:pt>
                <c:pt idx="74">
                  <c:v>82</c:v>
                </c:pt>
              </c:numCache>
            </c:numRef>
          </c:xVal>
          <c:yVal>
            <c:numRef>
              <c:f>'50_gi_4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5569.056824874271</c:v>
                </c:pt>
                <c:pt idx="27">
                  <c:v>63099.210768495424</c:v>
                </c:pt>
                <c:pt idx="28">
                  <c:v>71101.552583168726</c:v>
                </c:pt>
                <c:pt idx="29">
                  <c:v>80147.678112799418</c:v>
                </c:pt>
                <c:pt idx="30">
                  <c:v>89168.951649216848</c:v>
                </c:pt>
                <c:pt idx="31">
                  <c:v>99557.084812364192</c:v>
                </c:pt>
                <c:pt idx="32">
                  <c:v>110193.73790764423</c:v>
                </c:pt>
                <c:pt idx="33">
                  <c:v>121799.61873824186</c:v>
                </c:pt>
                <c:pt idx="34">
                  <c:v>134076.50338559781</c:v>
                </c:pt>
                <c:pt idx="35">
                  <c:v>147024.39184971206</c:v>
                </c:pt>
                <c:pt idx="36">
                  <c:v>160419.61619166521</c:v>
                </c:pt>
                <c:pt idx="37">
                  <c:v>174610.10431644303</c:v>
                </c:pt>
                <c:pt idx="38">
                  <c:v>189322.48429869954</c:v>
                </c:pt>
                <c:pt idx="39">
                  <c:v>204407.64417915512</c:v>
                </c:pt>
                <c:pt idx="40">
                  <c:v>213528.32568842563</c:v>
                </c:pt>
                <c:pt idx="41">
                  <c:v>222375.63527235016</c:v>
                </c:pt>
                <c:pt idx="42">
                  <c:v>231446.61279519412</c:v>
                </c:pt>
                <c:pt idx="43">
                  <c:v>240144.81041983902</c:v>
                </c:pt>
                <c:pt idx="44">
                  <c:v>248619.34010556448</c:v>
                </c:pt>
                <c:pt idx="45">
                  <c:v>256646.53391345107</c:v>
                </c:pt>
                <c:pt idx="46">
                  <c:v>264077.27988421911</c:v>
                </c:pt>
                <c:pt idx="47">
                  <c:v>270986.13399750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28-47FD-B193-977DDE7CC40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28-47FD-B193-977DDE7CC4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546.74385069196512</c:v>
                </c:pt>
                <c:pt idx="11">
                  <c:v>646.15182354504964</c:v>
                </c:pt>
                <c:pt idx="12">
                  <c:v>770.41178961140531</c:v>
                </c:pt>
                <c:pt idx="13">
                  <c:v>1143.1916878104723</c:v>
                </c:pt>
                <c:pt idx="14">
                  <c:v>1590.5275656493529</c:v>
                </c:pt>
                <c:pt idx="15">
                  <c:v>2087.5674299147754</c:v>
                </c:pt>
                <c:pt idx="16">
                  <c:v>3007.0911788058079</c:v>
                </c:pt>
                <c:pt idx="17">
                  <c:v>4125.4308734030092</c:v>
                </c:pt>
                <c:pt idx="18">
                  <c:v>5218.9185747869387</c:v>
                </c:pt>
                <c:pt idx="19">
                  <c:v>6386.962255810683</c:v>
                </c:pt>
                <c:pt idx="20">
                  <c:v>7654.4139096875106</c:v>
                </c:pt>
                <c:pt idx="21">
                  <c:v>9195.237488910323</c:v>
                </c:pt>
                <c:pt idx="22">
                  <c:v>10910.02502062603</c:v>
                </c:pt>
                <c:pt idx="23">
                  <c:v>12674.516538768281</c:v>
                </c:pt>
                <c:pt idx="24">
                  <c:v>14662.675995829974</c:v>
                </c:pt>
                <c:pt idx="25">
                  <c:v>17446.099235716341</c:v>
                </c:pt>
                <c:pt idx="26">
                  <c:v>20279.226462029252</c:v>
                </c:pt>
                <c:pt idx="27">
                  <c:v>23360.873620474871</c:v>
                </c:pt>
                <c:pt idx="28">
                  <c:v>26889.856656759373</c:v>
                </c:pt>
                <c:pt idx="29">
                  <c:v>30642.507631963315</c:v>
                </c:pt>
                <c:pt idx="30">
                  <c:v>35016.458437499037</c:v>
                </c:pt>
                <c:pt idx="31">
                  <c:v>39688.633161594007</c:v>
                </c:pt>
                <c:pt idx="32">
                  <c:v>45056.663695660573</c:v>
                </c:pt>
                <c:pt idx="33">
                  <c:v>51244.810005765095</c:v>
                </c:pt>
                <c:pt idx="34">
                  <c:v>57756.032227642128</c:v>
                </c:pt>
                <c:pt idx="35">
                  <c:v>64739.442320571317</c:v>
                </c:pt>
                <c:pt idx="36">
                  <c:v>72617.524169178258</c:v>
                </c:pt>
                <c:pt idx="37">
                  <c:v>80222.234092439234</c:v>
                </c:pt>
                <c:pt idx="38">
                  <c:v>89044.691683150508</c:v>
                </c:pt>
                <c:pt idx="39">
                  <c:v>97842.297280648476</c:v>
                </c:pt>
                <c:pt idx="40">
                  <c:v>107236.35071526497</c:v>
                </c:pt>
                <c:pt idx="41">
                  <c:v>117152.29600736016</c:v>
                </c:pt>
                <c:pt idx="42">
                  <c:v>127490.72518408095</c:v>
                </c:pt>
                <c:pt idx="43">
                  <c:v>138127.378279361</c:v>
                </c:pt>
                <c:pt idx="44">
                  <c:v>149012.55130677376</c:v>
                </c:pt>
                <c:pt idx="45">
                  <c:v>159997.1323070396</c:v>
                </c:pt>
                <c:pt idx="46">
                  <c:v>171006.56530051871</c:v>
                </c:pt>
                <c:pt idx="47">
                  <c:v>175703.59201782694</c:v>
                </c:pt>
                <c:pt idx="48">
                  <c:v>179804.17089801672</c:v>
                </c:pt>
                <c:pt idx="49">
                  <c:v>183432.56190715428</c:v>
                </c:pt>
                <c:pt idx="50">
                  <c:v>186464.50507917337</c:v>
                </c:pt>
                <c:pt idx="51">
                  <c:v>188701.18446836778</c:v>
                </c:pt>
                <c:pt idx="52">
                  <c:v>189869.22814939154</c:v>
                </c:pt>
                <c:pt idx="53">
                  <c:v>189993.48811545785</c:v>
                </c:pt>
                <c:pt idx="54">
                  <c:v>189247.92831905972</c:v>
                </c:pt>
                <c:pt idx="55">
                  <c:v>187707.10473983694</c:v>
                </c:pt>
                <c:pt idx="56">
                  <c:v>185197.05342529656</c:v>
                </c:pt>
                <c:pt idx="57">
                  <c:v>181767.4783618651</c:v>
                </c:pt>
                <c:pt idx="58">
                  <c:v>177492.93552918249</c:v>
                </c:pt>
                <c:pt idx="59">
                  <c:v>172522.53688652825</c:v>
                </c:pt>
                <c:pt idx="60">
                  <c:v>166881.1344271157</c:v>
                </c:pt>
                <c:pt idx="61">
                  <c:v>160916.65605593065</c:v>
                </c:pt>
                <c:pt idx="62">
                  <c:v>154132.0619087076</c:v>
                </c:pt>
                <c:pt idx="63">
                  <c:v>147123.79982256514</c:v>
                </c:pt>
                <c:pt idx="64">
                  <c:v>139767.60983143689</c:v>
                </c:pt>
                <c:pt idx="65">
                  <c:v>132237.45588781574</c:v>
                </c:pt>
                <c:pt idx="66">
                  <c:v>124583.04197812823</c:v>
                </c:pt>
                <c:pt idx="67">
                  <c:v>116779.51610916105</c:v>
                </c:pt>
                <c:pt idx="68">
                  <c:v>108951.13824698067</c:v>
                </c:pt>
                <c:pt idx="69">
                  <c:v>101296.72433729313</c:v>
                </c:pt>
                <c:pt idx="70">
                  <c:v>93841.126373311854</c:v>
                </c:pt>
                <c:pt idx="71">
                  <c:v>88373.687866392138</c:v>
                </c:pt>
                <c:pt idx="72">
                  <c:v>83676.661149083928</c:v>
                </c:pt>
                <c:pt idx="73">
                  <c:v>79128.746391055291</c:v>
                </c:pt>
                <c:pt idx="74">
                  <c:v>74705.091599093052</c:v>
                </c:pt>
                <c:pt idx="75">
                  <c:v>70331.140793557337</c:v>
                </c:pt>
                <c:pt idx="76">
                  <c:v>66180.857926941069</c:v>
                </c:pt>
                <c:pt idx="77">
                  <c:v>62378.502965310588</c:v>
                </c:pt>
                <c:pt idx="78">
                  <c:v>58675.555976533156</c:v>
                </c:pt>
                <c:pt idx="79">
                  <c:v>55221.128919888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9B-447A-A26E-D0DB18A117D8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48.5199321327114</c:v>
                </c:pt>
                <c:pt idx="9">
                  <c:v>248.5199321327114</c:v>
                </c:pt>
                <c:pt idx="10">
                  <c:v>546.74385069196512</c:v>
                </c:pt>
                <c:pt idx="11">
                  <c:v>646.15182354504964</c:v>
                </c:pt>
                <c:pt idx="12">
                  <c:v>770.41178961140531</c:v>
                </c:pt>
                <c:pt idx="13">
                  <c:v>1143.1916878104723</c:v>
                </c:pt>
                <c:pt idx="14">
                  <c:v>1590.5275656493529</c:v>
                </c:pt>
                <c:pt idx="15">
                  <c:v>2112.4194231280467</c:v>
                </c:pt>
                <c:pt idx="16">
                  <c:v>3031.9431720190792</c:v>
                </c:pt>
                <c:pt idx="17">
                  <c:v>4175.1348598295517</c:v>
                </c:pt>
                <c:pt idx="18">
                  <c:v>5293.4745544267525</c:v>
                </c:pt>
                <c:pt idx="19">
                  <c:v>6511.2222218770385</c:v>
                </c:pt>
                <c:pt idx="20">
                  <c:v>7828.3778621804086</c:v>
                </c:pt>
                <c:pt idx="21">
                  <c:v>9418.9054278297626</c:v>
                </c:pt>
                <c:pt idx="22">
                  <c:v>11233.100932398555</c:v>
                </c:pt>
                <c:pt idx="23">
                  <c:v>13072.148430180619</c:v>
                </c:pt>
                <c:pt idx="24">
                  <c:v>15234.271839735209</c:v>
                </c:pt>
                <c:pt idx="25">
                  <c:v>18191.659032114476</c:v>
                </c:pt>
                <c:pt idx="26">
                  <c:v>21248.454197346826</c:v>
                </c:pt>
                <c:pt idx="27">
                  <c:v>24578.621287925158</c:v>
                </c:pt>
                <c:pt idx="28">
                  <c:v>28430.680235982185</c:v>
                </c:pt>
                <c:pt idx="29">
                  <c:v>32556.111109385194</c:v>
                </c:pt>
                <c:pt idx="30">
                  <c:v>37377.397792759795</c:v>
                </c:pt>
                <c:pt idx="31">
                  <c:v>42695.724340399815</c:v>
                </c:pt>
                <c:pt idx="32">
                  <c:v>48685.05470479816</c:v>
                </c:pt>
                <c:pt idx="33">
                  <c:v>55569.056824874271</c:v>
                </c:pt>
                <c:pt idx="34">
                  <c:v>63099.210768495424</c:v>
                </c:pt>
                <c:pt idx="35">
                  <c:v>71101.552583168726</c:v>
                </c:pt>
                <c:pt idx="36">
                  <c:v>80147.678112799418</c:v>
                </c:pt>
                <c:pt idx="37">
                  <c:v>89168.951649216848</c:v>
                </c:pt>
                <c:pt idx="38">
                  <c:v>99557.084812364192</c:v>
                </c:pt>
                <c:pt idx="39">
                  <c:v>110193.73790764423</c:v>
                </c:pt>
                <c:pt idx="40">
                  <c:v>121799.61873824186</c:v>
                </c:pt>
                <c:pt idx="41">
                  <c:v>134076.50338559781</c:v>
                </c:pt>
                <c:pt idx="42">
                  <c:v>147024.39184971206</c:v>
                </c:pt>
                <c:pt idx="43">
                  <c:v>160419.61619166521</c:v>
                </c:pt>
                <c:pt idx="44">
                  <c:v>174610.10431644303</c:v>
                </c:pt>
                <c:pt idx="45">
                  <c:v>189322.48429869954</c:v>
                </c:pt>
                <c:pt idx="46">
                  <c:v>204407.64417915512</c:v>
                </c:pt>
                <c:pt idx="47">
                  <c:v>213528.32568842563</c:v>
                </c:pt>
                <c:pt idx="48">
                  <c:v>222375.63527235016</c:v>
                </c:pt>
                <c:pt idx="49">
                  <c:v>231446.61279519412</c:v>
                </c:pt>
                <c:pt idx="50">
                  <c:v>240144.81041983902</c:v>
                </c:pt>
                <c:pt idx="51">
                  <c:v>248619.34010556448</c:v>
                </c:pt>
                <c:pt idx="52">
                  <c:v>256646.53391345107</c:v>
                </c:pt>
                <c:pt idx="53">
                  <c:v>264077.27988421911</c:v>
                </c:pt>
                <c:pt idx="54">
                  <c:v>270986.1339975085</c:v>
                </c:pt>
                <c:pt idx="55">
                  <c:v>277621.61618545192</c:v>
                </c:pt>
                <c:pt idx="56">
                  <c:v>283859.46648198296</c:v>
                </c:pt>
                <c:pt idx="57">
                  <c:v>289525.72093460878</c:v>
                </c:pt>
                <c:pt idx="58">
                  <c:v>294918.60346188862</c:v>
                </c:pt>
                <c:pt idx="59">
                  <c:v>299814.44612490304</c:v>
                </c:pt>
                <c:pt idx="60">
                  <c:v>304610.88081506436</c:v>
                </c:pt>
                <c:pt idx="61">
                  <c:v>309009.68361381337</c:v>
                </c:pt>
                <c:pt idx="62">
                  <c:v>313135.11448721634</c:v>
                </c:pt>
                <c:pt idx="63">
                  <c:v>316962.32144206011</c:v>
                </c:pt>
                <c:pt idx="64">
                  <c:v>320541.00846477115</c:v>
                </c:pt>
                <c:pt idx="65">
                  <c:v>323945.73153498932</c:v>
                </c:pt>
                <c:pt idx="66">
                  <c:v>327027.37869343493</c:v>
                </c:pt>
                <c:pt idx="67">
                  <c:v>329935.06189938763</c:v>
                </c:pt>
                <c:pt idx="68">
                  <c:v>332619.07716642093</c:v>
                </c:pt>
                <c:pt idx="69">
                  <c:v>335104.27648774802</c:v>
                </c:pt>
                <c:pt idx="70">
                  <c:v>337539.77182264865</c:v>
                </c:pt>
                <c:pt idx="71">
                  <c:v>339776.451211843</c:v>
                </c:pt>
                <c:pt idx="72">
                  <c:v>342385.91049923649</c:v>
                </c:pt>
                <c:pt idx="73">
                  <c:v>344821.40583413705</c:v>
                </c:pt>
                <c:pt idx="74">
                  <c:v>347107.78920975799</c:v>
                </c:pt>
                <c:pt idx="75">
                  <c:v>349170.50464645954</c:v>
                </c:pt>
                <c:pt idx="76">
                  <c:v>351158.66410352121</c:v>
                </c:pt>
                <c:pt idx="77">
                  <c:v>352972.85960809002</c:v>
                </c:pt>
                <c:pt idx="78">
                  <c:v>354588.23916695261</c:v>
                </c:pt>
                <c:pt idx="79">
                  <c:v>356129.0627461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9B-447A-A26E-D0DB18A117D8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9B-447A-A26E-D0DB18A117D8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9B-447A-A26E-D0DB18A11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4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48.5199321327114</c:v>
                      </c:pt>
                      <c:pt idx="1">
                        <c:v>248.5199321327114</c:v>
                      </c:pt>
                      <c:pt idx="2">
                        <c:v>248.5199321327114</c:v>
                      </c:pt>
                      <c:pt idx="3">
                        <c:v>546.74385069196512</c:v>
                      </c:pt>
                      <c:pt idx="4">
                        <c:v>646.15182354504964</c:v>
                      </c:pt>
                      <c:pt idx="5">
                        <c:v>770.41178961140531</c:v>
                      </c:pt>
                      <c:pt idx="6">
                        <c:v>1143.1916878104723</c:v>
                      </c:pt>
                      <c:pt idx="7">
                        <c:v>1590.5275656493529</c:v>
                      </c:pt>
                      <c:pt idx="8">
                        <c:v>2112.4194231280467</c:v>
                      </c:pt>
                      <c:pt idx="9">
                        <c:v>3031.9431720190792</c:v>
                      </c:pt>
                      <c:pt idx="10">
                        <c:v>4175.1348598295517</c:v>
                      </c:pt>
                      <c:pt idx="11">
                        <c:v>5293.4745544267525</c:v>
                      </c:pt>
                      <c:pt idx="12">
                        <c:v>6511.2222218770385</c:v>
                      </c:pt>
                      <c:pt idx="13">
                        <c:v>7828.3778621804086</c:v>
                      </c:pt>
                      <c:pt idx="14">
                        <c:v>9418.9054278297626</c:v>
                      </c:pt>
                      <c:pt idx="15">
                        <c:v>11208.248939185283</c:v>
                      </c:pt>
                      <c:pt idx="16">
                        <c:v>13047.296436967348</c:v>
                      </c:pt>
                      <c:pt idx="17">
                        <c:v>15184.567853308667</c:v>
                      </c:pt>
                      <c:pt idx="18">
                        <c:v>18117.10305247466</c:v>
                      </c:pt>
                      <c:pt idx="19">
                        <c:v>21124.194231280468</c:v>
                      </c:pt>
                      <c:pt idx="20">
                        <c:v>24404.657335432261</c:v>
                      </c:pt>
                      <c:pt idx="21">
                        <c:v>28207.012297062742</c:v>
                      </c:pt>
                      <c:pt idx="22">
                        <c:v>32233.035197612669</c:v>
                      </c:pt>
                      <c:pt idx="23">
                        <c:v>36979.765901347455</c:v>
                      </c:pt>
                      <c:pt idx="24">
                        <c:v>42124.128496494581</c:v>
                      </c:pt>
                      <c:pt idx="25">
                        <c:v>47939.494908400025</c:v>
                      </c:pt>
                      <c:pt idx="26">
                        <c:v>54599.829089556697</c:v>
                      </c:pt>
                      <c:pt idx="27">
                        <c:v>61881.463101045141</c:v>
                      </c:pt>
                      <c:pt idx="28">
                        <c:v>69560.729003945919</c:v>
                      </c:pt>
                      <c:pt idx="29">
                        <c:v>78234.074635377547</c:v>
                      </c:pt>
                      <c:pt idx="30">
                        <c:v>86808.012293956097</c:v>
                      </c:pt>
                      <c:pt idx="31">
                        <c:v>96549.993633558377</c:v>
                      </c:pt>
                      <c:pt idx="32">
                        <c:v>106565.34689850664</c:v>
                      </c:pt>
                      <c:pt idx="33">
                        <c:v>117475.37191913268</c:v>
                      </c:pt>
                      <c:pt idx="34">
                        <c:v>128733.32484474451</c:v>
                      </c:pt>
                      <c:pt idx="35">
                        <c:v>140662.28158711464</c:v>
                      </c:pt>
                      <c:pt idx="36">
                        <c:v>152889.46224804406</c:v>
                      </c:pt>
                      <c:pt idx="37">
                        <c:v>165663.38675966542</c:v>
                      </c:pt>
                      <c:pt idx="38">
                        <c:v>178810.09116948585</c:v>
                      </c:pt>
                      <c:pt idx="39">
                        <c:v>192056.20355215936</c:v>
                      </c:pt>
                      <c:pt idx="40">
                        <c:v>198965.05766544875</c:v>
                      </c:pt>
                      <c:pt idx="41">
                        <c:v>205451.42789411251</c:v>
                      </c:pt>
                      <c:pt idx="42">
                        <c:v>211912.946129563</c:v>
                      </c:pt>
                      <c:pt idx="43">
                        <c:v>217852.57250753482</c:v>
                      </c:pt>
                      <c:pt idx="44">
                        <c:v>223021.78709589521</c:v>
                      </c:pt>
                      <c:pt idx="45">
                        <c:v>227321.18192179111</c:v>
                      </c:pt>
                      <c:pt idx="46">
                        <c:v>230676.20100558273</c:v>
                      </c:pt>
                      <c:pt idx="47">
                        <c:v>233161.40032690985</c:v>
                      </c:pt>
                      <c:pt idx="48">
                        <c:v>235050.15181111844</c:v>
                      </c:pt>
                      <c:pt idx="49">
                        <c:v>235845.41559394312</c:v>
                      </c:pt>
                      <c:pt idx="50">
                        <c:v>235845.41559394312</c:v>
                      </c:pt>
                      <c:pt idx="51">
                        <c:v>235000.44782469189</c:v>
                      </c:pt>
                      <c:pt idx="52">
                        <c:v>233037.14036084348</c:v>
                      </c:pt>
                      <c:pt idx="53">
                        <c:v>230527.0890463031</c:v>
                      </c:pt>
                      <c:pt idx="54">
                        <c:v>227271.47793536459</c:v>
                      </c:pt>
                      <c:pt idx="55">
                        <c:v>223220.60304160137</c:v>
                      </c:pt>
                      <c:pt idx="56">
                        <c:v>218299.90838537368</c:v>
                      </c:pt>
                      <c:pt idx="57">
                        <c:v>212782.7658920275</c:v>
                      </c:pt>
                      <c:pt idx="58">
                        <c:v>206520.06360228316</c:v>
                      </c:pt>
                      <c:pt idx="59">
                        <c:v>199735.46945506014</c:v>
                      </c:pt>
                      <c:pt idx="60">
                        <c:v>192205.315511439</c:v>
                      </c:pt>
                      <c:pt idx="61">
                        <c:v>184526.04960853822</c:v>
                      </c:pt>
                      <c:pt idx="62">
                        <c:v>176101.22390923928</c:v>
                      </c:pt>
                      <c:pt idx="63">
                        <c:v>167701.25020315364</c:v>
                      </c:pt>
                      <c:pt idx="64">
                        <c:v>159003.05257850874</c:v>
                      </c:pt>
                      <c:pt idx="65">
                        <c:v>150677.63485206291</c:v>
                      </c:pt>
                      <c:pt idx="66">
                        <c:v>142377.06911883035</c:v>
                      </c:pt>
                      <c:pt idx="67">
                        <c:v>133952.24341953144</c:v>
                      </c:pt>
                      <c:pt idx="68">
                        <c:v>125502.56572701926</c:v>
                      </c:pt>
                      <c:pt idx="69">
                        <c:v>117351.11195306633</c:v>
                      </c:pt>
                      <c:pt idx="70">
                        <c:v>109274.2141587532</c:v>
                      </c:pt>
                      <c:pt idx="71">
                        <c:v>103185.47582150176</c:v>
                      </c:pt>
                      <c:pt idx="72">
                        <c:v>97419.813396022873</c:v>
                      </c:pt>
                      <c:pt idx="73">
                        <c:v>91852.966916250138</c:v>
                      </c:pt>
                      <c:pt idx="74">
                        <c:v>86534.640368610111</c:v>
                      </c:pt>
                      <c:pt idx="75">
                        <c:v>81365.425780249716</c:v>
                      </c:pt>
                      <c:pt idx="76">
                        <c:v>76395.027137595476</c:v>
                      </c:pt>
                      <c:pt idx="77">
                        <c:v>71871.96437278013</c:v>
                      </c:pt>
                      <c:pt idx="78">
                        <c:v>67498.013567244416</c:v>
                      </c:pt>
                      <c:pt idx="79">
                        <c:v>63397.4346870546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29B-447A-A26E-D0DB18A117D8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4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5569.056824874271</c:v>
                </c:pt>
                <c:pt idx="27">
                  <c:v>63099.210768495424</c:v>
                </c:pt>
                <c:pt idx="28">
                  <c:v>71101.552583168726</c:v>
                </c:pt>
                <c:pt idx="29">
                  <c:v>80147.678112799418</c:v>
                </c:pt>
                <c:pt idx="30">
                  <c:v>89168.951649216848</c:v>
                </c:pt>
                <c:pt idx="31">
                  <c:v>99557.084812364192</c:v>
                </c:pt>
                <c:pt idx="32">
                  <c:v>110193.73790764423</c:v>
                </c:pt>
                <c:pt idx="33">
                  <c:v>121799.61873824186</c:v>
                </c:pt>
                <c:pt idx="34">
                  <c:v>134076.50338559781</c:v>
                </c:pt>
                <c:pt idx="35">
                  <c:v>147024.39184971206</c:v>
                </c:pt>
                <c:pt idx="36">
                  <c:v>160419.61619166521</c:v>
                </c:pt>
                <c:pt idx="37">
                  <c:v>174610.10431644303</c:v>
                </c:pt>
                <c:pt idx="38">
                  <c:v>189322.48429869954</c:v>
                </c:pt>
                <c:pt idx="39">
                  <c:v>204407.64417915512</c:v>
                </c:pt>
                <c:pt idx="40">
                  <c:v>213528.32568842563</c:v>
                </c:pt>
                <c:pt idx="41">
                  <c:v>222375.63527235016</c:v>
                </c:pt>
                <c:pt idx="42">
                  <c:v>231446.61279519412</c:v>
                </c:pt>
                <c:pt idx="43">
                  <c:v>240144.81041983902</c:v>
                </c:pt>
                <c:pt idx="44">
                  <c:v>248619.34010556448</c:v>
                </c:pt>
                <c:pt idx="45">
                  <c:v>256646.53391345107</c:v>
                </c:pt>
                <c:pt idx="46">
                  <c:v>264077.27988421911</c:v>
                </c:pt>
                <c:pt idx="47">
                  <c:v>270986.1339975085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E6-4C4B-8DF5-600368D702A4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4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6</c:v>
                </c:pt>
                <c:pt idx="31">
                  <c:v>85142</c:v>
                </c:pt>
                <c:pt idx="32">
                  <c:v>94164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04</c:v>
                </c:pt>
                <c:pt idx="46">
                  <c:v>172552</c:v>
                </c:pt>
                <c:pt idx="47">
                  <c:v>177464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E6-4C4B-8DF5-600368D702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39</c:v>
                </c:pt>
                <c:pt idx="13">
                  <c:v>54</c:v>
                </c:pt>
                <c:pt idx="14">
                  <c:v>71</c:v>
                </c:pt>
                <c:pt idx="15">
                  <c:v>93</c:v>
                </c:pt>
                <c:pt idx="16">
                  <c:v>116</c:v>
                </c:pt>
                <c:pt idx="17">
                  <c:v>145</c:v>
                </c:pt>
                <c:pt idx="18">
                  <c:v>178</c:v>
                </c:pt>
                <c:pt idx="19">
                  <c:v>213</c:v>
                </c:pt>
                <c:pt idx="20">
                  <c:v>253</c:v>
                </c:pt>
                <c:pt idx="21">
                  <c:v>298</c:v>
                </c:pt>
                <c:pt idx="22">
                  <c:v>352</c:v>
                </c:pt>
                <c:pt idx="23">
                  <c:v>410</c:v>
                </c:pt>
                <c:pt idx="24">
                  <c:v>476</c:v>
                </c:pt>
                <c:pt idx="25">
                  <c:v>551</c:v>
                </c:pt>
                <c:pt idx="26">
                  <c:v>637</c:v>
                </c:pt>
                <c:pt idx="27">
                  <c:v>731</c:v>
                </c:pt>
                <c:pt idx="28">
                  <c:v>838</c:v>
                </c:pt>
                <c:pt idx="29">
                  <c:v>957</c:v>
                </c:pt>
                <c:pt idx="30">
                  <c:v>1090</c:v>
                </c:pt>
                <c:pt idx="31">
                  <c:v>1236</c:v>
                </c:pt>
                <c:pt idx="32">
                  <c:v>1394</c:v>
                </c:pt>
                <c:pt idx="33">
                  <c:v>1571</c:v>
                </c:pt>
                <c:pt idx="34">
                  <c:v>1762</c:v>
                </c:pt>
                <c:pt idx="35">
                  <c:v>1967</c:v>
                </c:pt>
                <c:pt idx="36">
                  <c:v>2182</c:v>
                </c:pt>
                <c:pt idx="37">
                  <c:v>2415</c:v>
                </c:pt>
                <c:pt idx="38">
                  <c:v>2659</c:v>
                </c:pt>
                <c:pt idx="39">
                  <c:v>2920</c:v>
                </c:pt>
                <c:pt idx="40">
                  <c:v>3135</c:v>
                </c:pt>
                <c:pt idx="41">
                  <c:v>3356</c:v>
                </c:pt>
                <c:pt idx="42">
                  <c:v>3593</c:v>
                </c:pt>
                <c:pt idx="43">
                  <c:v>3821</c:v>
                </c:pt>
                <c:pt idx="44">
                  <c:v>4050</c:v>
                </c:pt>
                <c:pt idx="45">
                  <c:v>4265</c:v>
                </c:pt>
                <c:pt idx="46">
                  <c:v>4472</c:v>
                </c:pt>
                <c:pt idx="47">
                  <c:v>4671</c:v>
                </c:pt>
                <c:pt idx="48">
                  <c:v>4867</c:v>
                </c:pt>
                <c:pt idx="49">
                  <c:v>5058</c:v>
                </c:pt>
                <c:pt idx="50">
                  <c:v>5240</c:v>
                </c:pt>
                <c:pt idx="51">
                  <c:v>5418</c:v>
                </c:pt>
                <c:pt idx="52">
                  <c:v>5583</c:v>
                </c:pt>
                <c:pt idx="53">
                  <c:v>5748</c:v>
                </c:pt>
                <c:pt idx="54">
                  <c:v>5902</c:v>
                </c:pt>
                <c:pt idx="55">
                  <c:v>6050</c:v>
                </c:pt>
                <c:pt idx="56">
                  <c:v>6191</c:v>
                </c:pt>
                <c:pt idx="57">
                  <c:v>6326</c:v>
                </c:pt>
                <c:pt idx="58">
                  <c:v>6457</c:v>
                </c:pt>
                <c:pt idx="59">
                  <c:v>6575</c:v>
                </c:pt>
                <c:pt idx="60">
                  <c:v>6688</c:v>
                </c:pt>
                <c:pt idx="61">
                  <c:v>6794</c:v>
                </c:pt>
                <c:pt idx="62">
                  <c:v>6892</c:v>
                </c:pt>
                <c:pt idx="63">
                  <c:v>6989</c:v>
                </c:pt>
                <c:pt idx="64">
                  <c:v>7078</c:v>
                </c:pt>
                <c:pt idx="65">
                  <c:v>7184</c:v>
                </c:pt>
                <c:pt idx="66">
                  <c:v>7281</c:v>
                </c:pt>
                <c:pt idx="67">
                  <c:v>7372</c:v>
                </c:pt>
                <c:pt idx="68">
                  <c:v>7454</c:v>
                </c:pt>
                <c:pt idx="69">
                  <c:v>7535</c:v>
                </c:pt>
                <c:pt idx="70">
                  <c:v>7606</c:v>
                </c:pt>
                <c:pt idx="71">
                  <c:v>7672</c:v>
                </c:pt>
                <c:pt idx="72">
                  <c:v>7733</c:v>
                </c:pt>
                <c:pt idx="73">
                  <c:v>7790</c:v>
                </c:pt>
                <c:pt idx="74">
                  <c:v>7846</c:v>
                </c:pt>
                <c:pt idx="75">
                  <c:v>7897</c:v>
                </c:pt>
                <c:pt idx="76">
                  <c:v>7943</c:v>
                </c:pt>
                <c:pt idx="77">
                  <c:v>7987</c:v>
                </c:pt>
                <c:pt idx="78">
                  <c:v>8025</c:v>
                </c:pt>
                <c:pt idx="79">
                  <c:v>8061</c:v>
                </c:pt>
                <c:pt idx="80">
                  <c:v>8094</c:v>
                </c:pt>
                <c:pt idx="81">
                  <c:v>8128</c:v>
                </c:pt>
                <c:pt idx="82">
                  <c:v>8161</c:v>
                </c:pt>
                <c:pt idx="83">
                  <c:v>8188</c:v>
                </c:pt>
                <c:pt idx="84">
                  <c:v>8215</c:v>
                </c:pt>
                <c:pt idx="85">
                  <c:v>8240</c:v>
                </c:pt>
                <c:pt idx="86">
                  <c:v>8263</c:v>
                </c:pt>
                <c:pt idx="87">
                  <c:v>8285</c:v>
                </c:pt>
                <c:pt idx="88">
                  <c:v>8306</c:v>
                </c:pt>
                <c:pt idx="89">
                  <c:v>8325</c:v>
                </c:pt>
                <c:pt idx="90">
                  <c:v>8343</c:v>
                </c:pt>
                <c:pt idx="91">
                  <c:v>8359</c:v>
                </c:pt>
                <c:pt idx="92">
                  <c:v>8375</c:v>
                </c:pt>
                <c:pt idx="93">
                  <c:v>8390</c:v>
                </c:pt>
                <c:pt idx="94">
                  <c:v>8403</c:v>
                </c:pt>
                <c:pt idx="95">
                  <c:v>8416</c:v>
                </c:pt>
                <c:pt idx="96">
                  <c:v>8429</c:v>
                </c:pt>
                <c:pt idx="97">
                  <c:v>8440</c:v>
                </c:pt>
                <c:pt idx="98">
                  <c:v>8451</c:v>
                </c:pt>
                <c:pt idx="99">
                  <c:v>8461</c:v>
                </c:pt>
                <c:pt idx="100">
                  <c:v>8470</c:v>
                </c:pt>
                <c:pt idx="101">
                  <c:v>8478</c:v>
                </c:pt>
                <c:pt idx="102">
                  <c:v>8486</c:v>
                </c:pt>
                <c:pt idx="103">
                  <c:v>8492</c:v>
                </c:pt>
                <c:pt idx="104">
                  <c:v>8499</c:v>
                </c:pt>
                <c:pt idx="105">
                  <c:v>8506</c:v>
                </c:pt>
                <c:pt idx="106">
                  <c:v>8512</c:v>
                </c:pt>
                <c:pt idx="107">
                  <c:v>8518</c:v>
                </c:pt>
                <c:pt idx="108">
                  <c:v>8523</c:v>
                </c:pt>
                <c:pt idx="109">
                  <c:v>8528</c:v>
                </c:pt>
                <c:pt idx="110">
                  <c:v>8533</c:v>
                </c:pt>
                <c:pt idx="111">
                  <c:v>8536</c:v>
                </c:pt>
                <c:pt idx="112">
                  <c:v>8540</c:v>
                </c:pt>
                <c:pt idx="113">
                  <c:v>8543</c:v>
                </c:pt>
                <c:pt idx="114">
                  <c:v>8547</c:v>
                </c:pt>
                <c:pt idx="115">
                  <c:v>8550</c:v>
                </c:pt>
                <c:pt idx="116">
                  <c:v>8553</c:v>
                </c:pt>
                <c:pt idx="117">
                  <c:v>8556</c:v>
                </c:pt>
                <c:pt idx="118">
                  <c:v>8559</c:v>
                </c:pt>
                <c:pt idx="119">
                  <c:v>8562</c:v>
                </c:pt>
                <c:pt idx="120">
                  <c:v>8564</c:v>
                </c:pt>
                <c:pt idx="121">
                  <c:v>8566</c:v>
                </c:pt>
                <c:pt idx="122">
                  <c:v>8568</c:v>
                </c:pt>
                <c:pt idx="123">
                  <c:v>8589</c:v>
                </c:pt>
                <c:pt idx="124">
                  <c:v>8638</c:v>
                </c:pt>
                <c:pt idx="125">
                  <c:v>8640</c:v>
                </c:pt>
                <c:pt idx="126">
                  <c:v>8717</c:v>
                </c:pt>
                <c:pt idx="127">
                  <c:v>8732</c:v>
                </c:pt>
                <c:pt idx="128">
                  <c:v>8733</c:v>
                </c:pt>
                <c:pt idx="129">
                  <c:v>8743</c:v>
                </c:pt>
                <c:pt idx="130">
                  <c:v>8718</c:v>
                </c:pt>
                <c:pt idx="131">
                  <c:v>8703</c:v>
                </c:pt>
                <c:pt idx="132">
                  <c:v>8692</c:v>
                </c:pt>
                <c:pt idx="133">
                  <c:v>8676</c:v>
                </c:pt>
                <c:pt idx="134">
                  <c:v>8577</c:v>
                </c:pt>
                <c:pt idx="135">
                  <c:v>8577</c:v>
                </c:pt>
                <c:pt idx="136">
                  <c:v>8578</c:v>
                </c:pt>
                <c:pt idx="137">
                  <c:v>8490</c:v>
                </c:pt>
                <c:pt idx="138">
                  <c:v>8621</c:v>
                </c:pt>
                <c:pt idx="139">
                  <c:v>8622</c:v>
                </c:pt>
                <c:pt idx="140">
                  <c:v>8622</c:v>
                </c:pt>
                <c:pt idx="141">
                  <c:v>8623</c:v>
                </c:pt>
                <c:pt idx="142">
                  <c:v>8756</c:v>
                </c:pt>
                <c:pt idx="143">
                  <c:v>8758</c:v>
                </c:pt>
                <c:pt idx="144">
                  <c:v>8759</c:v>
                </c:pt>
                <c:pt idx="145">
                  <c:v>8907</c:v>
                </c:pt>
                <c:pt idx="146">
                  <c:v>8909</c:v>
                </c:pt>
                <c:pt idx="147">
                  <c:v>8847</c:v>
                </c:pt>
                <c:pt idx="148">
                  <c:v>8847</c:v>
                </c:pt>
                <c:pt idx="149">
                  <c:v>88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C2-40A0-A6C3-75EA0C14AD9C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5</c:v>
                </c:pt>
                <c:pt idx="5">
                  <c:v>18</c:v>
                </c:pt>
                <c:pt idx="6">
                  <c:v>31</c:v>
                </c:pt>
                <c:pt idx="7">
                  <c:v>46</c:v>
                </c:pt>
                <c:pt idx="8">
                  <c:v>65</c:v>
                </c:pt>
                <c:pt idx="9">
                  <c:v>97</c:v>
                </c:pt>
                <c:pt idx="10">
                  <c:v>138</c:v>
                </c:pt>
                <c:pt idx="11">
                  <c:v>175</c:v>
                </c:pt>
                <c:pt idx="12">
                  <c:v>213</c:v>
                </c:pt>
                <c:pt idx="13">
                  <c:v>251</c:v>
                </c:pt>
                <c:pt idx="14">
                  <c:v>298</c:v>
                </c:pt>
                <c:pt idx="15">
                  <c:v>349</c:v>
                </c:pt>
                <c:pt idx="16">
                  <c:v>401</c:v>
                </c:pt>
                <c:pt idx="17">
                  <c:v>459</c:v>
                </c:pt>
                <c:pt idx="18">
                  <c:v>545</c:v>
                </c:pt>
                <c:pt idx="19">
                  <c:v>632</c:v>
                </c:pt>
                <c:pt idx="20">
                  <c:v>725</c:v>
                </c:pt>
                <c:pt idx="21">
                  <c:v>837</c:v>
                </c:pt>
                <c:pt idx="22">
                  <c:v>948</c:v>
                </c:pt>
                <c:pt idx="23">
                  <c:v>1085</c:v>
                </c:pt>
                <c:pt idx="24">
                  <c:v>1231</c:v>
                </c:pt>
                <c:pt idx="25">
                  <c:v>1399</c:v>
                </c:pt>
                <c:pt idx="26">
                  <c:v>1588</c:v>
                </c:pt>
                <c:pt idx="27">
                  <c:v>1798</c:v>
                </c:pt>
                <c:pt idx="28">
                  <c:v>2013</c:v>
                </c:pt>
                <c:pt idx="29">
                  <c:v>2258</c:v>
                </c:pt>
                <c:pt idx="30">
                  <c:v>2489</c:v>
                </c:pt>
                <c:pt idx="31">
                  <c:v>2760</c:v>
                </c:pt>
                <c:pt idx="32">
                  <c:v>3030</c:v>
                </c:pt>
                <c:pt idx="33">
                  <c:v>3321</c:v>
                </c:pt>
                <c:pt idx="34">
                  <c:v>3624</c:v>
                </c:pt>
                <c:pt idx="35">
                  <c:v>3939</c:v>
                </c:pt>
                <c:pt idx="36">
                  <c:v>4262</c:v>
                </c:pt>
                <c:pt idx="37">
                  <c:v>4601</c:v>
                </c:pt>
                <c:pt idx="38">
                  <c:v>4949</c:v>
                </c:pt>
                <c:pt idx="39">
                  <c:v>5296</c:v>
                </c:pt>
                <c:pt idx="40">
                  <c:v>5448</c:v>
                </c:pt>
                <c:pt idx="41">
                  <c:v>5583</c:v>
                </c:pt>
                <c:pt idx="42">
                  <c:v>5710</c:v>
                </c:pt>
                <c:pt idx="43">
                  <c:v>5833</c:v>
                </c:pt>
                <c:pt idx="44">
                  <c:v>5945</c:v>
                </c:pt>
                <c:pt idx="45">
                  <c:v>6053</c:v>
                </c:pt>
                <c:pt idx="46">
                  <c:v>6145</c:v>
                </c:pt>
                <c:pt idx="47">
                  <c:v>6223</c:v>
                </c:pt>
                <c:pt idx="48">
                  <c:v>6295</c:v>
                </c:pt>
                <c:pt idx="49">
                  <c:v>6353</c:v>
                </c:pt>
                <c:pt idx="50">
                  <c:v>6399</c:v>
                </c:pt>
                <c:pt idx="51">
                  <c:v>6439</c:v>
                </c:pt>
                <c:pt idx="52">
                  <c:v>6473</c:v>
                </c:pt>
                <c:pt idx="53">
                  <c:v>6499</c:v>
                </c:pt>
                <c:pt idx="54">
                  <c:v>6523</c:v>
                </c:pt>
                <c:pt idx="55">
                  <c:v>6540</c:v>
                </c:pt>
                <c:pt idx="56">
                  <c:v>6553</c:v>
                </c:pt>
                <c:pt idx="57">
                  <c:v>6562</c:v>
                </c:pt>
                <c:pt idx="58">
                  <c:v>6569</c:v>
                </c:pt>
                <c:pt idx="59">
                  <c:v>6575</c:v>
                </c:pt>
                <c:pt idx="60">
                  <c:v>6578</c:v>
                </c:pt>
                <c:pt idx="61">
                  <c:v>6581</c:v>
                </c:pt>
                <c:pt idx="62">
                  <c:v>6582</c:v>
                </c:pt>
                <c:pt idx="63">
                  <c:v>6583</c:v>
                </c:pt>
                <c:pt idx="64">
                  <c:v>6584</c:v>
                </c:pt>
                <c:pt idx="65">
                  <c:v>6585</c:v>
                </c:pt>
                <c:pt idx="66">
                  <c:v>6585</c:v>
                </c:pt>
                <c:pt idx="67">
                  <c:v>6585</c:v>
                </c:pt>
                <c:pt idx="68">
                  <c:v>6586</c:v>
                </c:pt>
                <c:pt idx="69">
                  <c:v>6586</c:v>
                </c:pt>
                <c:pt idx="70">
                  <c:v>6586</c:v>
                </c:pt>
                <c:pt idx="71">
                  <c:v>6587</c:v>
                </c:pt>
                <c:pt idx="72">
                  <c:v>6587</c:v>
                </c:pt>
                <c:pt idx="73">
                  <c:v>6587</c:v>
                </c:pt>
                <c:pt idx="74">
                  <c:v>6588</c:v>
                </c:pt>
                <c:pt idx="75">
                  <c:v>6588</c:v>
                </c:pt>
                <c:pt idx="76">
                  <c:v>6588</c:v>
                </c:pt>
                <c:pt idx="77">
                  <c:v>6588</c:v>
                </c:pt>
                <c:pt idx="78">
                  <c:v>6589</c:v>
                </c:pt>
                <c:pt idx="79">
                  <c:v>6589</c:v>
                </c:pt>
                <c:pt idx="80">
                  <c:v>6590</c:v>
                </c:pt>
                <c:pt idx="81">
                  <c:v>6590</c:v>
                </c:pt>
                <c:pt idx="82">
                  <c:v>6590</c:v>
                </c:pt>
                <c:pt idx="83">
                  <c:v>6591</c:v>
                </c:pt>
                <c:pt idx="84">
                  <c:v>6591</c:v>
                </c:pt>
                <c:pt idx="85">
                  <c:v>6592</c:v>
                </c:pt>
                <c:pt idx="86">
                  <c:v>6592</c:v>
                </c:pt>
                <c:pt idx="87">
                  <c:v>6592</c:v>
                </c:pt>
                <c:pt idx="88">
                  <c:v>6592</c:v>
                </c:pt>
                <c:pt idx="89">
                  <c:v>6593</c:v>
                </c:pt>
                <c:pt idx="90">
                  <c:v>6593</c:v>
                </c:pt>
                <c:pt idx="91">
                  <c:v>6594</c:v>
                </c:pt>
                <c:pt idx="92">
                  <c:v>6594</c:v>
                </c:pt>
                <c:pt idx="93">
                  <c:v>6594</c:v>
                </c:pt>
                <c:pt idx="94">
                  <c:v>6595</c:v>
                </c:pt>
                <c:pt idx="95">
                  <c:v>6595</c:v>
                </c:pt>
                <c:pt idx="96">
                  <c:v>6595</c:v>
                </c:pt>
                <c:pt idx="97">
                  <c:v>6596</c:v>
                </c:pt>
                <c:pt idx="98">
                  <c:v>6596</c:v>
                </c:pt>
                <c:pt idx="99">
                  <c:v>6596</c:v>
                </c:pt>
                <c:pt idx="100">
                  <c:v>6596</c:v>
                </c:pt>
                <c:pt idx="101">
                  <c:v>6597</c:v>
                </c:pt>
                <c:pt idx="102">
                  <c:v>6597</c:v>
                </c:pt>
                <c:pt idx="103">
                  <c:v>6597</c:v>
                </c:pt>
                <c:pt idx="104">
                  <c:v>6598</c:v>
                </c:pt>
                <c:pt idx="105">
                  <c:v>6598</c:v>
                </c:pt>
                <c:pt idx="106">
                  <c:v>6599</c:v>
                </c:pt>
                <c:pt idx="107">
                  <c:v>6599</c:v>
                </c:pt>
                <c:pt idx="108">
                  <c:v>6599</c:v>
                </c:pt>
                <c:pt idx="109">
                  <c:v>6599</c:v>
                </c:pt>
                <c:pt idx="110">
                  <c:v>6600</c:v>
                </c:pt>
                <c:pt idx="111">
                  <c:v>6600</c:v>
                </c:pt>
                <c:pt idx="112">
                  <c:v>6600</c:v>
                </c:pt>
                <c:pt idx="113">
                  <c:v>6600</c:v>
                </c:pt>
                <c:pt idx="114">
                  <c:v>6601</c:v>
                </c:pt>
                <c:pt idx="115">
                  <c:v>6601</c:v>
                </c:pt>
                <c:pt idx="116">
                  <c:v>6601</c:v>
                </c:pt>
                <c:pt idx="117">
                  <c:v>6601</c:v>
                </c:pt>
                <c:pt idx="118">
                  <c:v>6601</c:v>
                </c:pt>
                <c:pt idx="119">
                  <c:v>6602</c:v>
                </c:pt>
                <c:pt idx="120">
                  <c:v>6602</c:v>
                </c:pt>
                <c:pt idx="121">
                  <c:v>6602</c:v>
                </c:pt>
                <c:pt idx="122">
                  <c:v>6602</c:v>
                </c:pt>
                <c:pt idx="123">
                  <c:v>6628</c:v>
                </c:pt>
                <c:pt idx="124">
                  <c:v>6700</c:v>
                </c:pt>
                <c:pt idx="125">
                  <c:v>6700</c:v>
                </c:pt>
                <c:pt idx="126">
                  <c:v>6821</c:v>
                </c:pt>
                <c:pt idx="127">
                  <c:v>6856</c:v>
                </c:pt>
                <c:pt idx="128">
                  <c:v>6857</c:v>
                </c:pt>
                <c:pt idx="129">
                  <c:v>6871</c:v>
                </c:pt>
                <c:pt idx="130">
                  <c:v>6807</c:v>
                </c:pt>
                <c:pt idx="131">
                  <c:v>6736</c:v>
                </c:pt>
                <c:pt idx="132">
                  <c:v>6699</c:v>
                </c:pt>
                <c:pt idx="133">
                  <c:v>6671</c:v>
                </c:pt>
                <c:pt idx="134">
                  <c:v>6473</c:v>
                </c:pt>
                <c:pt idx="135">
                  <c:v>6473</c:v>
                </c:pt>
                <c:pt idx="136">
                  <c:v>6473</c:v>
                </c:pt>
                <c:pt idx="137">
                  <c:v>6273</c:v>
                </c:pt>
                <c:pt idx="138">
                  <c:v>6528</c:v>
                </c:pt>
                <c:pt idx="139">
                  <c:v>6528</c:v>
                </c:pt>
                <c:pt idx="140">
                  <c:v>6528</c:v>
                </c:pt>
                <c:pt idx="141">
                  <c:v>6528</c:v>
                </c:pt>
                <c:pt idx="142">
                  <c:v>6965</c:v>
                </c:pt>
                <c:pt idx="143">
                  <c:v>6965</c:v>
                </c:pt>
                <c:pt idx="144">
                  <c:v>6965</c:v>
                </c:pt>
                <c:pt idx="145">
                  <c:v>7283</c:v>
                </c:pt>
                <c:pt idx="146">
                  <c:v>7283</c:v>
                </c:pt>
                <c:pt idx="147">
                  <c:v>7150</c:v>
                </c:pt>
                <c:pt idx="148">
                  <c:v>7151</c:v>
                </c:pt>
                <c:pt idx="149">
                  <c:v>71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C2-40A0-A6C3-75EA0C14AD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4.85199321327114</c:v>
                </c:pt>
                <c:pt idx="16">
                  <c:v>24.85199321327114</c:v>
                </c:pt>
                <c:pt idx="17">
                  <c:v>49.703986426542279</c:v>
                </c:pt>
                <c:pt idx="18">
                  <c:v>74.555979639813415</c:v>
                </c:pt>
                <c:pt idx="19">
                  <c:v>124.2599660663557</c:v>
                </c:pt>
                <c:pt idx="20">
                  <c:v>173.96395249289799</c:v>
                </c:pt>
                <c:pt idx="21">
                  <c:v>223.66793891944025</c:v>
                </c:pt>
                <c:pt idx="22">
                  <c:v>298.22391855925366</c:v>
                </c:pt>
                <c:pt idx="23">
                  <c:v>372.77989819906708</c:v>
                </c:pt>
                <c:pt idx="24">
                  <c:v>521.89185747869396</c:v>
                </c:pt>
                <c:pt idx="25">
                  <c:v>695.85580997159195</c:v>
                </c:pt>
                <c:pt idx="26">
                  <c:v>869.81976246448994</c:v>
                </c:pt>
                <c:pt idx="27">
                  <c:v>1093.4877013839302</c:v>
                </c:pt>
                <c:pt idx="28">
                  <c:v>1391.7116199431839</c:v>
                </c:pt>
                <c:pt idx="29">
                  <c:v>1714.7875317157086</c:v>
                </c:pt>
                <c:pt idx="30">
                  <c:v>2112.4194231280467</c:v>
                </c:pt>
                <c:pt idx="31">
                  <c:v>2684.0152670332832</c:v>
                </c:pt>
                <c:pt idx="32">
                  <c:v>3230.759117725248</c:v>
                </c:pt>
                <c:pt idx="33">
                  <c:v>3852.0589480570266</c:v>
                </c:pt>
                <c:pt idx="34">
                  <c:v>4697.0267173082457</c:v>
                </c:pt>
                <c:pt idx="35">
                  <c:v>5591.698472986006</c:v>
                </c:pt>
                <c:pt idx="36">
                  <c:v>6635.4821879433939</c:v>
                </c:pt>
                <c:pt idx="37">
                  <c:v>7878.0818486069511</c:v>
                </c:pt>
                <c:pt idx="38">
                  <c:v>9269.793468550135</c:v>
                </c:pt>
                <c:pt idx="39">
                  <c:v>10860.321034199487</c:v>
                </c:pt>
                <c:pt idx="40">
                  <c:v>12823.628498047909</c:v>
                </c:pt>
                <c:pt idx="41">
                  <c:v>14911.195927962684</c:v>
                </c:pt>
                <c:pt idx="42">
                  <c:v>17172.727310370359</c:v>
                </c:pt>
                <c:pt idx="43">
                  <c:v>19633.074638484199</c:v>
                </c:pt>
                <c:pt idx="44">
                  <c:v>22540.757844436925</c:v>
                </c:pt>
                <c:pt idx="45">
                  <c:v>25771.516962162172</c:v>
                </c:pt>
                <c:pt idx="46">
                  <c:v>29325.351991659943</c:v>
                </c:pt>
                <c:pt idx="47">
                  <c:v>33227.114926143513</c:v>
                </c:pt>
                <c:pt idx="48">
                  <c:v>37427.101779186334</c:v>
                </c:pt>
                <c:pt idx="49">
                  <c:v>42223.536469347666</c:v>
                </c:pt>
                <c:pt idx="50">
                  <c:v>47243.639098428437</c:v>
                </c:pt>
                <c:pt idx="51">
                  <c:v>52835.337571414442</c:v>
                </c:pt>
                <c:pt idx="52">
                  <c:v>58948.927901879142</c:v>
                </c:pt>
                <c:pt idx="53">
                  <c:v>65485.002116969452</c:v>
                </c:pt>
                <c:pt idx="54">
                  <c:v>72369.004237045563</c:v>
                </c:pt>
                <c:pt idx="55">
                  <c:v>79700.342234960539</c:v>
                </c:pt>
                <c:pt idx="56">
                  <c:v>87578.424083567501</c:v>
                </c:pt>
                <c:pt idx="57">
                  <c:v>95779.581843946973</c:v>
                </c:pt>
                <c:pt idx="58">
                  <c:v>104452.9274753786</c:v>
                </c:pt>
                <c:pt idx="59">
                  <c:v>113374.79303894294</c:v>
                </c:pt>
                <c:pt idx="60">
                  <c:v>122843.40245319925</c:v>
                </c:pt>
                <c:pt idx="61">
                  <c:v>132212.60389460245</c:v>
                </c:pt>
                <c:pt idx="62">
                  <c:v>142004.2892206313</c:v>
                </c:pt>
                <c:pt idx="63">
                  <c:v>151820.82653987338</c:v>
                </c:pt>
                <c:pt idx="64">
                  <c:v>161736.77183196857</c:v>
                </c:pt>
                <c:pt idx="65">
                  <c:v>171603.01313763723</c:v>
                </c:pt>
                <c:pt idx="66">
                  <c:v>181320.14248402623</c:v>
                </c:pt>
                <c:pt idx="67">
                  <c:v>190987.56784398871</c:v>
                </c:pt>
                <c:pt idx="68">
                  <c:v>200456.17725824501</c:v>
                </c:pt>
                <c:pt idx="69">
                  <c:v>209527.15478108899</c:v>
                </c:pt>
                <c:pt idx="70">
                  <c:v>218324.76037858697</c:v>
                </c:pt>
                <c:pt idx="71">
                  <c:v>225034.79854617018</c:v>
                </c:pt>
                <c:pt idx="72">
                  <c:v>231421.76080198085</c:v>
                </c:pt>
                <c:pt idx="73">
                  <c:v>237510.49913923227</c:v>
                </c:pt>
                <c:pt idx="74">
                  <c:v>243325.86555113771</c:v>
                </c:pt>
                <c:pt idx="75">
                  <c:v>248843.00804448393</c:v>
                </c:pt>
                <c:pt idx="76">
                  <c:v>254161.33459212395</c:v>
                </c:pt>
                <c:pt idx="77">
                  <c:v>259032.32526192509</c:v>
                </c:pt>
                <c:pt idx="78">
                  <c:v>263580.24001995369</c:v>
                </c:pt>
                <c:pt idx="79">
                  <c:v>267829.930859423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B5-43C9-A906-AA8EBB606A6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24.85199321327114</c:v>
                </c:pt>
                <c:pt idx="23">
                  <c:v>24.85199321327114</c:v>
                </c:pt>
                <c:pt idx="24">
                  <c:v>49.703986426542279</c:v>
                </c:pt>
                <c:pt idx="25">
                  <c:v>49.703986426542279</c:v>
                </c:pt>
                <c:pt idx="26">
                  <c:v>99.407972853084559</c:v>
                </c:pt>
                <c:pt idx="27">
                  <c:v>124.2599660663557</c:v>
                </c:pt>
                <c:pt idx="28">
                  <c:v>149.11195927962683</c:v>
                </c:pt>
                <c:pt idx="29">
                  <c:v>198.81594570616912</c:v>
                </c:pt>
                <c:pt idx="30">
                  <c:v>248.5199321327114</c:v>
                </c:pt>
                <c:pt idx="31">
                  <c:v>323.07591177252482</c:v>
                </c:pt>
                <c:pt idx="32">
                  <c:v>397.63189141233823</c:v>
                </c:pt>
                <c:pt idx="33">
                  <c:v>472.18787105215165</c:v>
                </c:pt>
                <c:pt idx="34">
                  <c:v>646.15182354504964</c:v>
                </c:pt>
                <c:pt idx="35">
                  <c:v>770.41178961140531</c:v>
                </c:pt>
                <c:pt idx="36">
                  <c:v>894.67175567776098</c:v>
                </c:pt>
                <c:pt idx="37">
                  <c:v>1068.635708170659</c:v>
                </c:pt>
                <c:pt idx="38">
                  <c:v>1242.599660663557</c:v>
                </c:pt>
                <c:pt idx="39">
                  <c:v>1491.1195927962683</c:v>
                </c:pt>
                <c:pt idx="40">
                  <c:v>1739.6395249289799</c:v>
                </c:pt>
                <c:pt idx="41">
                  <c:v>2013.0114502749623</c:v>
                </c:pt>
                <c:pt idx="42">
                  <c:v>2360.9393552607585</c:v>
                </c:pt>
                <c:pt idx="43">
                  <c:v>2659.1632738200119</c:v>
                </c:pt>
                <c:pt idx="44">
                  <c:v>3056.79516523235</c:v>
                </c:pt>
                <c:pt idx="45">
                  <c:v>3553.8350294977731</c:v>
                </c:pt>
                <c:pt idx="46">
                  <c:v>4075.7268869764671</c:v>
                </c:pt>
                <c:pt idx="47">
                  <c:v>4597.6187444551606</c:v>
                </c:pt>
                <c:pt idx="48">
                  <c:v>5144.3625951471258</c:v>
                </c:pt>
                <c:pt idx="49">
                  <c:v>5790.5144186921752</c:v>
                </c:pt>
                <c:pt idx="50">
                  <c:v>6436.6662422372256</c:v>
                </c:pt>
                <c:pt idx="51">
                  <c:v>7082.818065782275</c:v>
                </c:pt>
                <c:pt idx="52">
                  <c:v>7828.3778621804086</c:v>
                </c:pt>
                <c:pt idx="53">
                  <c:v>8598.7896517918143</c:v>
                </c:pt>
                <c:pt idx="54">
                  <c:v>9369.2014414032201</c:v>
                </c:pt>
                <c:pt idx="55">
                  <c:v>10214.169210654438</c:v>
                </c:pt>
                <c:pt idx="56">
                  <c:v>11083.988973118929</c:v>
                </c:pt>
                <c:pt idx="57">
                  <c:v>11978.660728796689</c:v>
                </c:pt>
                <c:pt idx="58">
                  <c:v>12972.740457327534</c:v>
                </c:pt>
                <c:pt idx="59">
                  <c:v>13917.116199431839</c:v>
                </c:pt>
                <c:pt idx="60">
                  <c:v>14886.343934749413</c:v>
                </c:pt>
                <c:pt idx="61">
                  <c:v>15880.423663280259</c:v>
                </c:pt>
                <c:pt idx="62">
                  <c:v>16998.763357877458</c:v>
                </c:pt>
                <c:pt idx="63">
                  <c:v>18017.695079621575</c:v>
                </c:pt>
                <c:pt idx="64">
                  <c:v>19036.626801365692</c:v>
                </c:pt>
                <c:pt idx="65">
                  <c:v>20105.262509536351</c:v>
                </c:pt>
                <c:pt idx="66">
                  <c:v>21124.194231280468</c:v>
                </c:pt>
                <c:pt idx="67">
                  <c:v>22167.977946237857</c:v>
                </c:pt>
                <c:pt idx="68">
                  <c:v>23211.761661195244</c:v>
                </c:pt>
                <c:pt idx="69">
                  <c:v>24280.397369365903</c:v>
                </c:pt>
                <c:pt idx="70">
                  <c:v>25373.885070749835</c:v>
                </c:pt>
                <c:pt idx="71">
                  <c:v>26367.964799280679</c:v>
                </c:pt>
                <c:pt idx="72">
                  <c:v>27287.48854817171</c:v>
                </c:pt>
                <c:pt idx="73">
                  <c:v>28182.160303849472</c:v>
                </c:pt>
                <c:pt idx="74">
                  <c:v>29076.832059527234</c:v>
                </c:pt>
                <c:pt idx="75">
                  <c:v>29996.355808418266</c:v>
                </c:pt>
                <c:pt idx="76">
                  <c:v>30816.471584456212</c:v>
                </c:pt>
                <c:pt idx="77">
                  <c:v>31562.031380854347</c:v>
                </c:pt>
                <c:pt idx="78">
                  <c:v>32332.443170465751</c:v>
                </c:pt>
                <c:pt idx="79">
                  <c:v>33078.0029668638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B5-43C9-A906-AA8EBB606A6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B5-43C9-A906-AA8EBB606A6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B5-43C9-A906-AA8EBB606A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/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2</c:v>
                </c:pt>
                <c:pt idx="23">
                  <c:v>15</c:v>
                </c:pt>
                <c:pt idx="24">
                  <c:v>10.5</c:v>
                </c:pt>
                <c:pt idx="25">
                  <c:v>14</c:v>
                </c:pt>
                <c:pt idx="26">
                  <c:v>8.75</c:v>
                </c:pt>
                <c:pt idx="27">
                  <c:v>8.8000000000000007</c:v>
                </c:pt>
                <c:pt idx="28">
                  <c:v>9.3333333333333339</c:v>
                </c:pt>
                <c:pt idx="29">
                  <c:v>8.625</c:v>
                </c:pt>
                <c:pt idx="30">
                  <c:v>8.5</c:v>
                </c:pt>
                <c:pt idx="31">
                  <c:v>8.3076923076923084</c:v>
                </c:pt>
                <c:pt idx="32">
                  <c:v>8.125</c:v>
                </c:pt>
                <c:pt idx="33">
                  <c:v>8.1578947368421044</c:v>
                </c:pt>
                <c:pt idx="34">
                  <c:v>7.2692307692307692</c:v>
                </c:pt>
                <c:pt idx="35">
                  <c:v>7.258064516129032</c:v>
                </c:pt>
                <c:pt idx="36">
                  <c:v>7.416666666666667</c:v>
                </c:pt>
                <c:pt idx="37">
                  <c:v>7.3720930232558137</c:v>
                </c:pt>
                <c:pt idx="38">
                  <c:v>7.46</c:v>
                </c:pt>
                <c:pt idx="39">
                  <c:v>7.2833333333333332</c:v>
                </c:pt>
                <c:pt idx="40">
                  <c:v>7.371428571428571</c:v>
                </c:pt>
                <c:pt idx="41">
                  <c:v>7.4074074074074074</c:v>
                </c:pt>
                <c:pt idx="42">
                  <c:v>7.2736842105263158</c:v>
                </c:pt>
                <c:pt idx="43">
                  <c:v>7.3831775700934577</c:v>
                </c:pt>
                <c:pt idx="44">
                  <c:v>7.3739837398373984</c:v>
                </c:pt>
                <c:pt idx="45">
                  <c:v>7.2517482517482517</c:v>
                </c:pt>
                <c:pt idx="46">
                  <c:v>7.1951219512195124</c:v>
                </c:pt>
                <c:pt idx="47">
                  <c:v>7.2270270270270274</c:v>
                </c:pt>
                <c:pt idx="48">
                  <c:v>7.27536231884058</c:v>
                </c:pt>
                <c:pt idx="49">
                  <c:v>7.2918454935622314</c:v>
                </c:pt>
                <c:pt idx="50">
                  <c:v>7.33976833976834</c:v>
                </c:pt>
                <c:pt idx="51">
                  <c:v>7.4596491228070176</c:v>
                </c:pt>
                <c:pt idx="52">
                  <c:v>7.5301587301587301</c:v>
                </c:pt>
                <c:pt idx="53">
                  <c:v>7.6156069364161851</c:v>
                </c:pt>
                <c:pt idx="54">
                  <c:v>7.7241379310344831</c:v>
                </c:pt>
                <c:pt idx="55">
                  <c:v>7.8029197080291972</c:v>
                </c:pt>
                <c:pt idx="56">
                  <c:v>7.9013452914798208</c:v>
                </c:pt>
                <c:pt idx="57">
                  <c:v>7.995850622406639</c:v>
                </c:pt>
                <c:pt idx="58">
                  <c:v>8.0517241379310338</c:v>
                </c:pt>
                <c:pt idx="59">
                  <c:v>8.1464285714285722</c:v>
                </c:pt>
                <c:pt idx="60">
                  <c:v>8.2520868113522532</c:v>
                </c:pt>
                <c:pt idx="61">
                  <c:v>8.3255086071987474</c:v>
                </c:pt>
                <c:pt idx="62">
                  <c:v>8.3538011695906427</c:v>
                </c:pt>
                <c:pt idx="63">
                  <c:v>8.4262068965517241</c:v>
                </c:pt>
                <c:pt idx="64">
                  <c:v>8.4960835509138377</c:v>
                </c:pt>
                <c:pt idx="65">
                  <c:v>8.5352286773794805</c:v>
                </c:pt>
                <c:pt idx="66">
                  <c:v>8.5835294117647063</c:v>
                </c:pt>
                <c:pt idx="67">
                  <c:v>8.6154708520179373</c:v>
                </c:pt>
                <c:pt idx="68">
                  <c:v>8.6359743040685224</c:v>
                </c:pt>
                <c:pt idx="69">
                  <c:v>8.6294779938587514</c:v>
                </c:pt>
                <c:pt idx="70">
                  <c:v>8.6043095004897161</c:v>
                </c:pt>
                <c:pt idx="71">
                  <c:v>8.5344015080113103</c:v>
                </c:pt>
                <c:pt idx="72">
                  <c:v>8.4808743169398912</c:v>
                </c:pt>
                <c:pt idx="73">
                  <c:v>8.4276895943562611</c:v>
                </c:pt>
                <c:pt idx="74">
                  <c:v>8.3683760683760688</c:v>
                </c:pt>
                <c:pt idx="75">
                  <c:v>8.295774647887324</c:v>
                </c:pt>
                <c:pt idx="76">
                  <c:v>8.2475806451612907</c:v>
                </c:pt>
                <c:pt idx="77">
                  <c:v>8.2070866141732282</c:v>
                </c:pt>
                <c:pt idx="78">
                  <c:v>8.1521906225980008</c:v>
                </c:pt>
                <c:pt idx="79">
                  <c:v>8.0969196093163038</c:v>
                </c:pt>
                <c:pt idx="80">
                  <c:v>8.055964653902798</c:v>
                </c:pt>
                <c:pt idx="81">
                  <c:v>8.0115606936416182</c:v>
                </c:pt>
                <c:pt idx="82">
                  <c:v>7.9652235628105039</c:v>
                </c:pt>
                <c:pt idx="83">
                  <c:v>7.9170153417015339</c:v>
                </c:pt>
                <c:pt idx="84">
                  <c:v>7.8771448181194232</c:v>
                </c:pt>
                <c:pt idx="85">
                  <c:v>7.8350236646382694</c:v>
                </c:pt>
                <c:pt idx="86">
                  <c:v>7.8038692461641093</c:v>
                </c:pt>
                <c:pt idx="87">
                  <c:v>7.7676102699144174</c:v>
                </c:pt>
                <c:pt idx="88">
                  <c:v>7.7277452891487979</c:v>
                </c:pt>
                <c:pt idx="89">
                  <c:v>7.6955684007707132</c:v>
                </c:pt>
                <c:pt idx="90">
                  <c:v>7.6639135959339262</c:v>
                </c:pt>
                <c:pt idx="91">
                  <c:v>7.636477987421384</c:v>
                </c:pt>
                <c:pt idx="92">
                  <c:v>7.6153366583541144</c:v>
                </c:pt>
                <c:pt idx="93">
                  <c:v>7.5886349598517606</c:v>
                </c:pt>
                <c:pt idx="94">
                  <c:v>7.5667892156862742</c:v>
                </c:pt>
                <c:pt idx="95">
                  <c:v>7.5510948905109485</c:v>
                </c:pt>
                <c:pt idx="96">
                  <c:v>7.5362318840579707</c:v>
                </c:pt>
                <c:pt idx="97">
                  <c:v>7.517386091127098</c:v>
                </c:pt>
                <c:pt idx="98">
                  <c:v>7.5026801667659324</c:v>
                </c:pt>
                <c:pt idx="99">
                  <c:v>7.5002963841138115</c:v>
                </c:pt>
                <c:pt idx="100">
                  <c:v>7.4899764150943398</c:v>
                </c:pt>
                <c:pt idx="101">
                  <c:v>7.4780058651026389</c:v>
                </c:pt>
                <c:pt idx="102">
                  <c:v>7.4681844716870991</c:v>
                </c:pt>
                <c:pt idx="103">
                  <c:v>7.4604651162790701</c:v>
                </c:pt>
                <c:pt idx="104">
                  <c:v>7.4499131441806599</c:v>
                </c:pt>
                <c:pt idx="105">
                  <c:v>7.4486143187066975</c:v>
                </c:pt>
                <c:pt idx="106">
                  <c:v>7.4370327774583096</c:v>
                </c:pt>
                <c:pt idx="107">
                  <c:v>7.43176605504587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42-428C-9EC5-248A8A19E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durante 15 dí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A216-4B98-9F5D-D5F4B3962DBF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799999999999994E-3</c:v>
                </c:pt>
                <c:pt idx="16">
                  <c:v>1.0959999999999999E-2</c:v>
                </c:pt>
                <c:pt idx="17">
                  <c:v>1.2699999999999999E-2</c:v>
                </c:pt>
                <c:pt idx="18">
                  <c:v>1.512E-2</c:v>
                </c:pt>
                <c:pt idx="19">
                  <c:v>1.77E-2</c:v>
                </c:pt>
                <c:pt idx="20">
                  <c:v>2.0459999999999999E-2</c:v>
                </c:pt>
                <c:pt idx="21">
                  <c:v>2.3720000000000001E-2</c:v>
                </c:pt>
                <c:pt idx="22">
                  <c:v>2.7279999999999999E-2</c:v>
                </c:pt>
                <c:pt idx="23">
                  <c:v>3.1280000000000002E-2</c:v>
                </c:pt>
                <c:pt idx="24">
                  <c:v>3.5799999999999998E-2</c:v>
                </c:pt>
                <c:pt idx="25">
                  <c:v>4.0939999999999997E-2</c:v>
                </c:pt>
                <c:pt idx="26">
                  <c:v>4.6719999999999998E-2</c:v>
                </c:pt>
                <c:pt idx="27">
                  <c:v>5.3019999999999998E-2</c:v>
                </c:pt>
                <c:pt idx="28">
                  <c:v>5.9819999999999998E-2</c:v>
                </c:pt>
                <c:pt idx="29">
                  <c:v>6.7400000000000002E-2</c:v>
                </c:pt>
                <c:pt idx="30">
                  <c:v>7.1559999999999999E-2</c:v>
                </c:pt>
                <c:pt idx="31">
                  <c:v>7.6179999999999998E-2</c:v>
                </c:pt>
                <c:pt idx="32">
                  <c:v>8.1059999999999993E-2</c:v>
                </c:pt>
                <c:pt idx="33">
                  <c:v>8.616E-2</c:v>
                </c:pt>
                <c:pt idx="34">
                  <c:v>9.1380000000000003E-2</c:v>
                </c:pt>
                <c:pt idx="35">
                  <c:v>9.6659999999999996E-2</c:v>
                </c:pt>
                <c:pt idx="36">
                  <c:v>0.10212</c:v>
                </c:pt>
                <c:pt idx="37">
                  <c:v>0.10774</c:v>
                </c:pt>
                <c:pt idx="38">
                  <c:v>0.11332</c:v>
                </c:pt>
                <c:pt idx="39">
                  <c:v>0.11878</c:v>
                </c:pt>
                <c:pt idx="40">
                  <c:v>0.12432</c:v>
                </c:pt>
                <c:pt idx="41">
                  <c:v>0.12964000000000001</c:v>
                </c:pt>
                <c:pt idx="42">
                  <c:v>0.13483999999999999</c:v>
                </c:pt>
                <c:pt idx="43">
                  <c:v>0.13988</c:v>
                </c:pt>
                <c:pt idx="44">
                  <c:v>0.14460000000000001</c:v>
                </c:pt>
                <c:pt idx="45">
                  <c:v>0.15390000000000001</c:v>
                </c:pt>
                <c:pt idx="46">
                  <c:v>0.16164000000000001</c:v>
                </c:pt>
                <c:pt idx="47">
                  <c:v>0.16889999999999999</c:v>
                </c:pt>
                <c:pt idx="48">
                  <c:v>0.1787</c:v>
                </c:pt>
                <c:pt idx="49">
                  <c:v>0.19</c:v>
                </c:pt>
                <c:pt idx="50">
                  <c:v>0.20169999999999999</c:v>
                </c:pt>
                <c:pt idx="51">
                  <c:v>0.21529999999999999</c:v>
                </c:pt>
                <c:pt idx="52">
                  <c:v>0.22932</c:v>
                </c:pt>
                <c:pt idx="53">
                  <c:v>0.24226</c:v>
                </c:pt>
                <c:pt idx="54">
                  <c:v>0.25397999999999998</c:v>
                </c:pt>
                <c:pt idx="55">
                  <c:v>0.26450000000000001</c:v>
                </c:pt>
                <c:pt idx="56">
                  <c:v>0.27354000000000001</c:v>
                </c:pt>
                <c:pt idx="57">
                  <c:v>0.28138000000000002</c:v>
                </c:pt>
                <c:pt idx="58">
                  <c:v>0.28843999999999997</c:v>
                </c:pt>
                <c:pt idx="59">
                  <c:v>0.29486000000000001</c:v>
                </c:pt>
                <c:pt idx="60">
                  <c:v>0.30068</c:v>
                </c:pt>
                <c:pt idx="61">
                  <c:v>0.30593999999999999</c:v>
                </c:pt>
                <c:pt idx="62">
                  <c:v>0.31081999999999999</c:v>
                </c:pt>
                <c:pt idx="63">
                  <c:v>0.31535999999999997</c:v>
                </c:pt>
                <c:pt idx="64">
                  <c:v>0.31947999999999999</c:v>
                </c:pt>
                <c:pt idx="65">
                  <c:v>0.32338</c:v>
                </c:pt>
                <c:pt idx="66">
                  <c:v>0.32691999999999999</c:v>
                </c:pt>
                <c:pt idx="67">
                  <c:v>0.33035999999999999</c:v>
                </c:pt>
                <c:pt idx="68">
                  <c:v>0.33357999999999999</c:v>
                </c:pt>
                <c:pt idx="69">
                  <c:v>0.33656000000000003</c:v>
                </c:pt>
                <c:pt idx="70">
                  <c:v>0.33929999999999999</c:v>
                </c:pt>
                <c:pt idx="71">
                  <c:v>0.34188000000000002</c:v>
                </c:pt>
                <c:pt idx="72">
                  <c:v>0.34429999999999999</c:v>
                </c:pt>
                <c:pt idx="73">
                  <c:v>0.34660000000000002</c:v>
                </c:pt>
                <c:pt idx="74">
                  <c:v>0.34870000000000001</c:v>
                </c:pt>
                <c:pt idx="75">
                  <c:v>0.35066000000000003</c:v>
                </c:pt>
                <c:pt idx="76">
                  <c:v>0.35254000000000002</c:v>
                </c:pt>
                <c:pt idx="77">
                  <c:v>0.35437999999999997</c:v>
                </c:pt>
                <c:pt idx="78">
                  <c:v>0.35598000000000002</c:v>
                </c:pt>
                <c:pt idx="79">
                  <c:v>0.35758000000000001</c:v>
                </c:pt>
                <c:pt idx="80">
                  <c:v>0.35902000000000001</c:v>
                </c:pt>
                <c:pt idx="81">
                  <c:v>0.36031999999999997</c:v>
                </c:pt>
                <c:pt idx="82">
                  <c:v>0.36149999999999999</c:v>
                </c:pt>
                <c:pt idx="83">
                  <c:v>0.36258000000000001</c:v>
                </c:pt>
                <c:pt idx="84">
                  <c:v>0.36359999999999998</c:v>
                </c:pt>
                <c:pt idx="85">
                  <c:v>0.36458000000000002</c:v>
                </c:pt>
                <c:pt idx="86">
                  <c:v>0.36542000000000002</c:v>
                </c:pt>
                <c:pt idx="87">
                  <c:v>0.36621999999999999</c:v>
                </c:pt>
                <c:pt idx="88">
                  <c:v>0.36687999999999998</c:v>
                </c:pt>
                <c:pt idx="89">
                  <c:v>0.36758000000000002</c:v>
                </c:pt>
                <c:pt idx="90">
                  <c:v>0.36815999999999999</c:v>
                </c:pt>
                <c:pt idx="91">
                  <c:v>0.36871999999999999</c:v>
                </c:pt>
                <c:pt idx="92">
                  <c:v>0.36924000000000001</c:v>
                </c:pt>
                <c:pt idx="93">
                  <c:v>0.36975999999999998</c:v>
                </c:pt>
                <c:pt idx="94">
                  <c:v>0.37019999999999997</c:v>
                </c:pt>
                <c:pt idx="95">
                  <c:v>0.37064000000000002</c:v>
                </c:pt>
                <c:pt idx="96">
                  <c:v>0.37103999999999998</c:v>
                </c:pt>
                <c:pt idx="97">
                  <c:v>0.37143999999999999</c:v>
                </c:pt>
                <c:pt idx="98">
                  <c:v>0.37180000000000002</c:v>
                </c:pt>
                <c:pt idx="99">
                  <c:v>0.37218000000000001</c:v>
                </c:pt>
                <c:pt idx="100">
                  <c:v>0.3725</c:v>
                </c:pt>
                <c:pt idx="101">
                  <c:v>0.37281999999999998</c:v>
                </c:pt>
                <c:pt idx="102">
                  <c:v>0.37309999999999999</c:v>
                </c:pt>
                <c:pt idx="103">
                  <c:v>0.37336000000000003</c:v>
                </c:pt>
                <c:pt idx="104">
                  <c:v>0.37358000000000002</c:v>
                </c:pt>
                <c:pt idx="105">
                  <c:v>0.37384000000000001</c:v>
                </c:pt>
                <c:pt idx="106">
                  <c:v>0.37406</c:v>
                </c:pt>
                <c:pt idx="107">
                  <c:v>0.37425999999999998</c:v>
                </c:pt>
                <c:pt idx="108">
                  <c:v>0.37446000000000002</c:v>
                </c:pt>
                <c:pt idx="109">
                  <c:v>0.37462000000000001</c:v>
                </c:pt>
                <c:pt idx="110">
                  <c:v>0.37481999999999999</c:v>
                </c:pt>
                <c:pt idx="111">
                  <c:v>0.37497999999999998</c:v>
                </c:pt>
                <c:pt idx="112">
                  <c:v>0.37512000000000001</c:v>
                </c:pt>
                <c:pt idx="113">
                  <c:v>0.37530000000000002</c:v>
                </c:pt>
                <c:pt idx="114">
                  <c:v>0.37541999999999998</c:v>
                </c:pt>
                <c:pt idx="115">
                  <c:v>0.37556</c:v>
                </c:pt>
                <c:pt idx="116">
                  <c:v>0.37565999999999999</c:v>
                </c:pt>
                <c:pt idx="117">
                  <c:v>0.37580000000000002</c:v>
                </c:pt>
                <c:pt idx="118">
                  <c:v>0.37591999999999998</c:v>
                </c:pt>
                <c:pt idx="119">
                  <c:v>0.37603999999999999</c:v>
                </c:pt>
                <c:pt idx="120">
                  <c:v>0.37613999999999997</c:v>
                </c:pt>
                <c:pt idx="121">
                  <c:v>0.37624000000000002</c:v>
                </c:pt>
                <c:pt idx="122">
                  <c:v>0.37631999999999999</c:v>
                </c:pt>
                <c:pt idx="123">
                  <c:v>0.37641999999999998</c:v>
                </c:pt>
                <c:pt idx="124">
                  <c:v>0.37652000000000002</c:v>
                </c:pt>
                <c:pt idx="125">
                  <c:v>0.37659999999999999</c:v>
                </c:pt>
                <c:pt idx="126">
                  <c:v>0.37663999999999997</c:v>
                </c:pt>
                <c:pt idx="127">
                  <c:v>0.37674000000000002</c:v>
                </c:pt>
                <c:pt idx="128">
                  <c:v>0.37680000000000002</c:v>
                </c:pt>
                <c:pt idx="129">
                  <c:v>0.37685999999999997</c:v>
                </c:pt>
                <c:pt idx="130">
                  <c:v>0.37696000000000002</c:v>
                </c:pt>
                <c:pt idx="131">
                  <c:v>0.37702000000000002</c:v>
                </c:pt>
                <c:pt idx="132">
                  <c:v>0.37706000000000001</c:v>
                </c:pt>
                <c:pt idx="133">
                  <c:v>0.37712000000000001</c:v>
                </c:pt>
                <c:pt idx="134">
                  <c:v>0.37722</c:v>
                </c:pt>
                <c:pt idx="135">
                  <c:v>0.37725999999999998</c:v>
                </c:pt>
                <c:pt idx="136">
                  <c:v>0.37731999999999999</c:v>
                </c:pt>
                <c:pt idx="137">
                  <c:v>0.37737999999999999</c:v>
                </c:pt>
                <c:pt idx="138">
                  <c:v>0.37741999999999998</c:v>
                </c:pt>
                <c:pt idx="139">
                  <c:v>0.37746000000000002</c:v>
                </c:pt>
                <c:pt idx="140">
                  <c:v>0.37752000000000002</c:v>
                </c:pt>
                <c:pt idx="141">
                  <c:v>0.37758000000000003</c:v>
                </c:pt>
                <c:pt idx="142">
                  <c:v>0.37762000000000001</c:v>
                </c:pt>
                <c:pt idx="143">
                  <c:v>0.37763999999999998</c:v>
                </c:pt>
                <c:pt idx="144">
                  <c:v>0.37769999999999998</c:v>
                </c:pt>
                <c:pt idx="145">
                  <c:v>0.37772</c:v>
                </c:pt>
                <c:pt idx="146">
                  <c:v>0.37778</c:v>
                </c:pt>
                <c:pt idx="147">
                  <c:v>0.37780000000000002</c:v>
                </c:pt>
                <c:pt idx="148">
                  <c:v>0.37784000000000001</c:v>
                </c:pt>
                <c:pt idx="149">
                  <c:v>0.3778599999999999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16-4B98-9F5D-D5F4B3962DBF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600000000000003E-3</c:v>
                </c:pt>
                <c:pt idx="16">
                  <c:v>1.094E-2</c:v>
                </c:pt>
                <c:pt idx="17">
                  <c:v>1.2659999999999999E-2</c:v>
                </c:pt>
                <c:pt idx="18">
                  <c:v>1.506E-2</c:v>
                </c:pt>
                <c:pt idx="19">
                  <c:v>1.7600000000000001E-2</c:v>
                </c:pt>
                <c:pt idx="20">
                  <c:v>2.0320000000000001E-2</c:v>
                </c:pt>
                <c:pt idx="21">
                  <c:v>2.3519999999999999E-2</c:v>
                </c:pt>
                <c:pt idx="22">
                  <c:v>2.7019999999999999E-2</c:v>
                </c:pt>
                <c:pt idx="23">
                  <c:v>3.0960000000000001E-2</c:v>
                </c:pt>
                <c:pt idx="24">
                  <c:v>3.5340000000000003E-2</c:v>
                </c:pt>
                <c:pt idx="25">
                  <c:v>4.0320000000000002E-2</c:v>
                </c:pt>
                <c:pt idx="26">
                  <c:v>4.5920000000000002E-2</c:v>
                </c:pt>
                <c:pt idx="27">
                  <c:v>5.1999999999999998E-2</c:v>
                </c:pt>
                <c:pt idx="28">
                  <c:v>5.8540000000000002E-2</c:v>
                </c:pt>
                <c:pt idx="29">
                  <c:v>6.5799999999999997E-2</c:v>
                </c:pt>
                <c:pt idx="30">
                  <c:v>6.9599999999999995E-2</c:v>
                </c:pt>
                <c:pt idx="31">
                  <c:v>7.3719999999999994E-2</c:v>
                </c:pt>
                <c:pt idx="32">
                  <c:v>7.8079999999999997E-2</c:v>
                </c:pt>
                <c:pt idx="33">
                  <c:v>8.2540000000000002E-2</c:v>
                </c:pt>
                <c:pt idx="34">
                  <c:v>8.6980000000000002E-2</c:v>
                </c:pt>
                <c:pt idx="35">
                  <c:v>9.1420000000000001E-2</c:v>
                </c:pt>
                <c:pt idx="36">
                  <c:v>9.5939999999999998E-2</c:v>
                </c:pt>
                <c:pt idx="37">
                  <c:v>0.10042</c:v>
                </c:pt>
                <c:pt idx="38">
                  <c:v>0.10466</c:v>
                </c:pt>
                <c:pt idx="39">
                  <c:v>0.1086</c:v>
                </c:pt>
                <c:pt idx="40">
                  <c:v>0.11234</c:v>
                </c:pt>
                <c:pt idx="41">
                  <c:v>0.11577999999999999</c:v>
                </c:pt>
                <c:pt idx="42">
                  <c:v>0.11894</c:v>
                </c:pt>
                <c:pt idx="43">
                  <c:v>0.12156</c:v>
                </c:pt>
                <c:pt idx="44">
                  <c:v>0.12378</c:v>
                </c:pt>
                <c:pt idx="45">
                  <c:v>0.13034000000000001</c:v>
                </c:pt>
                <c:pt idx="46">
                  <c:v>0.13506000000000001</c:v>
                </c:pt>
                <c:pt idx="47">
                  <c:v>0.13919999999999999</c:v>
                </c:pt>
                <c:pt idx="48">
                  <c:v>0.14560000000000001</c:v>
                </c:pt>
                <c:pt idx="49">
                  <c:v>0.15301999999999999</c:v>
                </c:pt>
                <c:pt idx="50">
                  <c:v>0.16067999999999999</c:v>
                </c:pt>
                <c:pt idx="51">
                  <c:v>0.17002</c:v>
                </c:pt>
                <c:pt idx="52">
                  <c:v>0.17957999999999999</c:v>
                </c:pt>
                <c:pt idx="53">
                  <c:v>0.18776000000000001</c:v>
                </c:pt>
                <c:pt idx="54">
                  <c:v>0.19450000000000001</c:v>
                </c:pt>
                <c:pt idx="55">
                  <c:v>0.19969999999999999</c:v>
                </c:pt>
                <c:pt idx="56">
                  <c:v>0.20322000000000001</c:v>
                </c:pt>
                <c:pt idx="57">
                  <c:v>0.20530000000000001</c:v>
                </c:pt>
                <c:pt idx="58">
                  <c:v>0.20654</c:v>
                </c:pt>
                <c:pt idx="59">
                  <c:v>0.20685999999999999</c:v>
                </c:pt>
                <c:pt idx="60">
                  <c:v>0.20627999999999999</c:v>
                </c:pt>
                <c:pt idx="61">
                  <c:v>0.20634</c:v>
                </c:pt>
                <c:pt idx="62">
                  <c:v>0.20571999999999999</c:v>
                </c:pt>
                <c:pt idx="63">
                  <c:v>0.20458000000000001</c:v>
                </c:pt>
                <c:pt idx="64">
                  <c:v>0.20277999999999999</c:v>
                </c:pt>
                <c:pt idx="65">
                  <c:v>0.20055999999999999</c:v>
                </c:pt>
                <c:pt idx="66">
                  <c:v>0.1976</c:v>
                </c:pt>
                <c:pt idx="67">
                  <c:v>0.19447999999999999</c:v>
                </c:pt>
                <c:pt idx="68">
                  <c:v>0.19092000000000001</c:v>
                </c:pt>
                <c:pt idx="69">
                  <c:v>0.18695999999999999</c:v>
                </c:pt>
                <c:pt idx="70">
                  <c:v>0.18260000000000001</c:v>
                </c:pt>
                <c:pt idx="71">
                  <c:v>0.17771999999999999</c:v>
                </c:pt>
                <c:pt idx="72">
                  <c:v>0.17263999999999999</c:v>
                </c:pt>
                <c:pt idx="73">
                  <c:v>0.16722000000000001</c:v>
                </c:pt>
                <c:pt idx="74">
                  <c:v>0.16148000000000001</c:v>
                </c:pt>
                <c:pt idx="75">
                  <c:v>0.15545999999999999</c:v>
                </c:pt>
                <c:pt idx="76">
                  <c:v>0.14784</c:v>
                </c:pt>
                <c:pt idx="77">
                  <c:v>0.14063999999999999</c:v>
                </c:pt>
                <c:pt idx="78">
                  <c:v>0.13342000000000001</c:v>
                </c:pt>
                <c:pt idx="79">
                  <c:v>0.12537999999999999</c:v>
                </c:pt>
                <c:pt idx="80">
                  <c:v>0.11712</c:v>
                </c:pt>
                <c:pt idx="81">
                  <c:v>0.1087</c:v>
                </c:pt>
                <c:pt idx="82">
                  <c:v>0.10002</c:v>
                </c:pt>
                <c:pt idx="83">
                  <c:v>9.1619999999999993E-2</c:v>
                </c:pt>
                <c:pt idx="84">
                  <c:v>8.4019999999999997E-2</c:v>
                </c:pt>
                <c:pt idx="85">
                  <c:v>7.7280000000000001E-2</c:v>
                </c:pt>
                <c:pt idx="86">
                  <c:v>7.1139999999999995E-2</c:v>
                </c:pt>
                <c:pt idx="87">
                  <c:v>6.5680000000000002E-2</c:v>
                </c:pt>
                <c:pt idx="88">
                  <c:v>6.08E-2</c:v>
                </c:pt>
                <c:pt idx="89">
                  <c:v>5.6419999999999998E-2</c:v>
                </c:pt>
                <c:pt idx="90">
                  <c:v>5.2380000000000003E-2</c:v>
                </c:pt>
                <c:pt idx="91">
                  <c:v>4.8660000000000002E-2</c:v>
                </c:pt>
                <c:pt idx="92">
                  <c:v>4.5260000000000002E-2</c:v>
                </c:pt>
                <c:pt idx="93">
                  <c:v>4.2139999999999997E-2</c:v>
                </c:pt>
                <c:pt idx="94">
                  <c:v>3.9239999999999997E-2</c:v>
                </c:pt>
                <c:pt idx="95">
                  <c:v>3.6560000000000002E-2</c:v>
                </c:pt>
                <c:pt idx="96">
                  <c:v>3.3980000000000003E-2</c:v>
                </c:pt>
                <c:pt idx="97">
                  <c:v>3.1640000000000001E-2</c:v>
                </c:pt>
                <c:pt idx="98">
                  <c:v>2.9399999999999999E-2</c:v>
                </c:pt>
                <c:pt idx="99">
                  <c:v>2.7380000000000002E-2</c:v>
                </c:pt>
                <c:pt idx="100">
                  <c:v>2.546E-2</c:v>
                </c:pt>
                <c:pt idx="101">
                  <c:v>2.3740000000000001E-2</c:v>
                </c:pt>
                <c:pt idx="102">
                  <c:v>2.2040000000000001E-2</c:v>
                </c:pt>
                <c:pt idx="103">
                  <c:v>2.0500000000000001E-2</c:v>
                </c:pt>
                <c:pt idx="104">
                  <c:v>1.9040000000000001E-2</c:v>
                </c:pt>
                <c:pt idx="105">
                  <c:v>1.772E-2</c:v>
                </c:pt>
                <c:pt idx="106">
                  <c:v>1.644E-2</c:v>
                </c:pt>
                <c:pt idx="107">
                  <c:v>1.5219999999999999E-2</c:v>
                </c:pt>
                <c:pt idx="108">
                  <c:v>1.414E-2</c:v>
                </c:pt>
                <c:pt idx="109">
                  <c:v>1.3140000000000001E-2</c:v>
                </c:pt>
                <c:pt idx="110">
                  <c:v>1.2200000000000001E-2</c:v>
                </c:pt>
                <c:pt idx="111">
                  <c:v>1.132E-2</c:v>
                </c:pt>
                <c:pt idx="112">
                  <c:v>1.052E-2</c:v>
                </c:pt>
                <c:pt idx="113">
                  <c:v>9.8399999999999998E-3</c:v>
                </c:pt>
                <c:pt idx="114">
                  <c:v>9.1599999999999997E-3</c:v>
                </c:pt>
                <c:pt idx="115">
                  <c:v>8.6E-3</c:v>
                </c:pt>
                <c:pt idx="116">
                  <c:v>8.0199999999999994E-3</c:v>
                </c:pt>
                <c:pt idx="117">
                  <c:v>7.5399999999999998E-3</c:v>
                </c:pt>
                <c:pt idx="118">
                  <c:v>7.0800000000000004E-3</c:v>
                </c:pt>
                <c:pt idx="119">
                  <c:v>6.7000000000000002E-3</c:v>
                </c:pt>
                <c:pt idx="120">
                  <c:v>6.28E-3</c:v>
                </c:pt>
                <c:pt idx="121">
                  <c:v>5.8999999999999999E-3</c:v>
                </c:pt>
                <c:pt idx="122">
                  <c:v>5.5399999999999998E-3</c:v>
                </c:pt>
                <c:pt idx="123">
                  <c:v>5.2199999999999998E-3</c:v>
                </c:pt>
                <c:pt idx="124">
                  <c:v>4.9199999999999999E-3</c:v>
                </c:pt>
                <c:pt idx="125">
                  <c:v>4.64E-3</c:v>
                </c:pt>
                <c:pt idx="126">
                  <c:v>4.3600000000000002E-3</c:v>
                </c:pt>
                <c:pt idx="127">
                  <c:v>4.1399999999999996E-3</c:v>
                </c:pt>
                <c:pt idx="128">
                  <c:v>3.9199999999999999E-3</c:v>
                </c:pt>
                <c:pt idx="129">
                  <c:v>3.7200000000000002E-3</c:v>
                </c:pt>
                <c:pt idx="130">
                  <c:v>3.5400000000000002E-3</c:v>
                </c:pt>
                <c:pt idx="131">
                  <c:v>3.3600000000000001E-3</c:v>
                </c:pt>
                <c:pt idx="132">
                  <c:v>3.16E-3</c:v>
                </c:pt>
                <c:pt idx="133">
                  <c:v>3.0000000000000001E-3</c:v>
                </c:pt>
                <c:pt idx="134">
                  <c:v>2.8800000000000002E-3</c:v>
                </c:pt>
                <c:pt idx="135">
                  <c:v>2.7200000000000002E-3</c:v>
                </c:pt>
                <c:pt idx="136">
                  <c:v>2.5999999999999999E-3</c:v>
                </c:pt>
                <c:pt idx="137">
                  <c:v>2.4599999999999999E-3</c:v>
                </c:pt>
                <c:pt idx="138">
                  <c:v>2.3600000000000001E-3</c:v>
                </c:pt>
                <c:pt idx="139">
                  <c:v>2.2599999999999999E-3</c:v>
                </c:pt>
                <c:pt idx="140">
                  <c:v>2.1800000000000001E-3</c:v>
                </c:pt>
                <c:pt idx="141">
                  <c:v>2.0999999999999999E-3</c:v>
                </c:pt>
                <c:pt idx="142">
                  <c:v>1.98E-3</c:v>
                </c:pt>
                <c:pt idx="143">
                  <c:v>1.9E-3</c:v>
                </c:pt>
                <c:pt idx="144">
                  <c:v>1.8400000000000001E-3</c:v>
                </c:pt>
                <c:pt idx="145">
                  <c:v>1.74E-3</c:v>
                </c:pt>
                <c:pt idx="146">
                  <c:v>1.6800000000000001E-3</c:v>
                </c:pt>
                <c:pt idx="147">
                  <c:v>1.6000000000000001E-3</c:v>
                </c:pt>
                <c:pt idx="148">
                  <c:v>1.5399999999999999E-3</c:v>
                </c:pt>
                <c:pt idx="149">
                  <c:v>1.48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16-4B98-9F5D-D5F4B3962DBF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1000000000000001E-3</c:v>
                </c:pt>
                <c:pt idx="15">
                  <c:v>1.5399999999999999E-3</c:v>
                </c:pt>
                <c:pt idx="16">
                  <c:v>2.3E-3</c:v>
                </c:pt>
                <c:pt idx="17">
                  <c:v>3.2200000000000002E-3</c:v>
                </c:pt>
                <c:pt idx="18">
                  <c:v>4.1200000000000004E-3</c:v>
                </c:pt>
                <c:pt idx="19">
                  <c:v>5.1799999999999997E-3</c:v>
                </c:pt>
                <c:pt idx="20">
                  <c:v>6.2399999999999999E-3</c:v>
                </c:pt>
                <c:pt idx="21">
                  <c:v>7.4799999999999997E-3</c:v>
                </c:pt>
                <c:pt idx="22">
                  <c:v>8.9800000000000001E-3</c:v>
                </c:pt>
                <c:pt idx="23">
                  <c:v>1.0500000000000001E-2</c:v>
                </c:pt>
                <c:pt idx="24">
                  <c:v>1.2120000000000001E-2</c:v>
                </c:pt>
                <c:pt idx="25">
                  <c:v>1.44E-2</c:v>
                </c:pt>
                <c:pt idx="26">
                  <c:v>1.6799999999999999E-2</c:v>
                </c:pt>
                <c:pt idx="27">
                  <c:v>1.934E-2</c:v>
                </c:pt>
                <c:pt idx="28">
                  <c:v>2.232E-2</c:v>
                </c:pt>
                <c:pt idx="29">
                  <c:v>2.5579999999999999E-2</c:v>
                </c:pt>
                <c:pt idx="30">
                  <c:v>2.9260000000000001E-2</c:v>
                </c:pt>
                <c:pt idx="31">
                  <c:v>3.3340000000000002E-2</c:v>
                </c:pt>
                <c:pt idx="32">
                  <c:v>3.798E-2</c:v>
                </c:pt>
                <c:pt idx="33">
                  <c:v>4.3119999999999999E-2</c:v>
                </c:pt>
                <c:pt idx="34">
                  <c:v>4.8619999999999997E-2</c:v>
                </c:pt>
                <c:pt idx="35">
                  <c:v>5.4600000000000003E-2</c:v>
                </c:pt>
                <c:pt idx="36">
                  <c:v>6.1219999999999997E-2</c:v>
                </c:pt>
                <c:pt idx="37">
                  <c:v>6.4280000000000004E-2</c:v>
                </c:pt>
                <c:pt idx="38">
                  <c:v>6.7519999999999997E-2</c:v>
                </c:pt>
                <c:pt idx="39">
                  <c:v>7.0919999999999997E-2</c:v>
                </c:pt>
                <c:pt idx="40">
                  <c:v>7.4200000000000002E-2</c:v>
                </c:pt>
                <c:pt idx="41">
                  <c:v>7.7539999999999998E-2</c:v>
                </c:pt>
                <c:pt idx="42">
                  <c:v>8.0780000000000005E-2</c:v>
                </c:pt>
                <c:pt idx="43">
                  <c:v>8.3839999999999998E-2</c:v>
                </c:pt>
                <c:pt idx="44">
                  <c:v>8.6940000000000003E-2</c:v>
                </c:pt>
                <c:pt idx="45">
                  <c:v>8.9800000000000005E-2</c:v>
                </c:pt>
                <c:pt idx="46">
                  <c:v>9.2219999999999996E-2</c:v>
                </c:pt>
                <c:pt idx="47">
                  <c:v>9.4640000000000002E-2</c:v>
                </c:pt>
                <c:pt idx="48">
                  <c:v>9.6560000000000007E-2</c:v>
                </c:pt>
                <c:pt idx="49">
                  <c:v>9.7879999999999995E-2</c:v>
                </c:pt>
                <c:pt idx="50">
                  <c:v>9.8839999999999997E-2</c:v>
                </c:pt>
                <c:pt idx="51">
                  <c:v>9.9339999999999998E-2</c:v>
                </c:pt>
                <c:pt idx="52">
                  <c:v>0.10417999999999999</c:v>
                </c:pt>
                <c:pt idx="53">
                  <c:v>0.10718</c:v>
                </c:pt>
                <c:pt idx="54">
                  <c:v>0.10946</c:v>
                </c:pt>
                <c:pt idx="55">
                  <c:v>0.11394</c:v>
                </c:pt>
                <c:pt idx="56">
                  <c:v>0.11974</c:v>
                </c:pt>
                <c:pt idx="57">
                  <c:v>0.12570000000000001</c:v>
                </c:pt>
                <c:pt idx="58">
                  <c:v>0.13347999999999999</c:v>
                </c:pt>
                <c:pt idx="59">
                  <c:v>0.14136000000000001</c:v>
                </c:pt>
                <c:pt idx="60">
                  <c:v>0.1479</c:v>
                </c:pt>
                <c:pt idx="61">
                  <c:v>0.15443999999999999</c:v>
                </c:pt>
                <c:pt idx="62">
                  <c:v>0.15942000000000001</c:v>
                </c:pt>
                <c:pt idx="63">
                  <c:v>0.1628</c:v>
                </c:pt>
                <c:pt idx="64">
                  <c:v>0.16472000000000001</c:v>
                </c:pt>
                <c:pt idx="65">
                  <c:v>0.16564000000000001</c:v>
                </c:pt>
                <c:pt idx="66">
                  <c:v>0.16556000000000001</c:v>
                </c:pt>
                <c:pt idx="67">
                  <c:v>0.16481999999999999</c:v>
                </c:pt>
                <c:pt idx="68">
                  <c:v>0.1633</c:v>
                </c:pt>
                <c:pt idx="69">
                  <c:v>0.16123999999999999</c:v>
                </c:pt>
                <c:pt idx="70">
                  <c:v>0.15867999999999999</c:v>
                </c:pt>
                <c:pt idx="71">
                  <c:v>0.15534000000000001</c:v>
                </c:pt>
                <c:pt idx="72">
                  <c:v>0.15174000000000001</c:v>
                </c:pt>
                <c:pt idx="73">
                  <c:v>0.14756</c:v>
                </c:pt>
                <c:pt idx="74">
                  <c:v>0.14316000000000001</c:v>
                </c:pt>
                <c:pt idx="75">
                  <c:v>0.13838</c:v>
                </c:pt>
                <c:pt idx="76">
                  <c:v>0.13184000000000001</c:v>
                </c:pt>
                <c:pt idx="77">
                  <c:v>0.12556</c:v>
                </c:pt>
                <c:pt idx="78">
                  <c:v>0.1193</c:v>
                </c:pt>
                <c:pt idx="79">
                  <c:v>0.11210000000000001</c:v>
                </c:pt>
                <c:pt idx="80">
                  <c:v>0.1047</c:v>
                </c:pt>
                <c:pt idx="81">
                  <c:v>9.7059999999999994E-2</c:v>
                </c:pt>
                <c:pt idx="82">
                  <c:v>8.9200000000000002E-2</c:v>
                </c:pt>
                <c:pt idx="83">
                  <c:v>8.1619999999999998E-2</c:v>
                </c:pt>
                <c:pt idx="84">
                  <c:v>7.4800000000000005E-2</c:v>
                </c:pt>
                <c:pt idx="85">
                  <c:v>6.8699999999999997E-2</c:v>
                </c:pt>
                <c:pt idx="86">
                  <c:v>6.3320000000000001E-2</c:v>
                </c:pt>
                <c:pt idx="87">
                  <c:v>5.8500000000000003E-2</c:v>
                </c:pt>
                <c:pt idx="88">
                  <c:v>5.4260000000000003E-2</c:v>
                </c:pt>
                <c:pt idx="89">
                  <c:v>5.0319999999999997E-2</c:v>
                </c:pt>
                <c:pt idx="90">
                  <c:v>4.6800000000000001E-2</c:v>
                </c:pt>
                <c:pt idx="91">
                  <c:v>4.3540000000000002E-2</c:v>
                </c:pt>
                <c:pt idx="92">
                  <c:v>4.0579999999999998E-2</c:v>
                </c:pt>
                <c:pt idx="93">
                  <c:v>3.78E-2</c:v>
                </c:pt>
                <c:pt idx="94">
                  <c:v>3.526E-2</c:v>
                </c:pt>
                <c:pt idx="95">
                  <c:v>3.2779999999999997E-2</c:v>
                </c:pt>
                <c:pt idx="96">
                  <c:v>3.0519999999999999E-2</c:v>
                </c:pt>
                <c:pt idx="97">
                  <c:v>2.836E-2</c:v>
                </c:pt>
                <c:pt idx="98">
                  <c:v>2.632E-2</c:v>
                </c:pt>
                <c:pt idx="99">
                  <c:v>2.4459999999999999E-2</c:v>
                </c:pt>
                <c:pt idx="100">
                  <c:v>2.2720000000000001E-2</c:v>
                </c:pt>
                <c:pt idx="101">
                  <c:v>2.112E-2</c:v>
                </c:pt>
                <c:pt idx="102">
                  <c:v>1.9599999999999999E-2</c:v>
                </c:pt>
                <c:pt idx="103">
                  <c:v>1.8180000000000002E-2</c:v>
                </c:pt>
                <c:pt idx="104">
                  <c:v>1.6879999999999999E-2</c:v>
                </c:pt>
                <c:pt idx="105">
                  <c:v>1.5679999999999999E-2</c:v>
                </c:pt>
                <c:pt idx="106">
                  <c:v>1.456E-2</c:v>
                </c:pt>
                <c:pt idx="107">
                  <c:v>1.3480000000000001E-2</c:v>
                </c:pt>
                <c:pt idx="108">
                  <c:v>1.2500000000000001E-2</c:v>
                </c:pt>
                <c:pt idx="109">
                  <c:v>1.162E-2</c:v>
                </c:pt>
                <c:pt idx="110">
                  <c:v>1.074E-2</c:v>
                </c:pt>
                <c:pt idx="111">
                  <c:v>9.9399999999999992E-3</c:v>
                </c:pt>
                <c:pt idx="112">
                  <c:v>9.2399999999999999E-3</c:v>
                </c:pt>
                <c:pt idx="113">
                  <c:v>8.6E-3</c:v>
                </c:pt>
                <c:pt idx="114">
                  <c:v>8.0000000000000002E-3</c:v>
                </c:pt>
                <c:pt idx="115">
                  <c:v>7.5199999999999998E-3</c:v>
                </c:pt>
                <c:pt idx="116">
                  <c:v>6.9800000000000001E-3</c:v>
                </c:pt>
                <c:pt idx="117">
                  <c:v>6.5599999999999999E-3</c:v>
                </c:pt>
                <c:pt idx="118">
                  <c:v>6.1599999999999997E-3</c:v>
                </c:pt>
                <c:pt idx="119">
                  <c:v>5.7999999999999996E-3</c:v>
                </c:pt>
                <c:pt idx="120">
                  <c:v>5.4200000000000003E-3</c:v>
                </c:pt>
                <c:pt idx="121">
                  <c:v>5.1000000000000004E-3</c:v>
                </c:pt>
                <c:pt idx="122">
                  <c:v>4.7600000000000003E-3</c:v>
                </c:pt>
                <c:pt idx="123">
                  <c:v>4.4600000000000004E-3</c:v>
                </c:pt>
                <c:pt idx="124">
                  <c:v>4.2199999999999998E-3</c:v>
                </c:pt>
                <c:pt idx="125">
                  <c:v>3.96E-3</c:v>
                </c:pt>
                <c:pt idx="126">
                  <c:v>3.7599999999999999E-3</c:v>
                </c:pt>
                <c:pt idx="127">
                  <c:v>3.5400000000000002E-3</c:v>
                </c:pt>
                <c:pt idx="128">
                  <c:v>3.3600000000000001E-3</c:v>
                </c:pt>
                <c:pt idx="129">
                  <c:v>3.1800000000000001E-3</c:v>
                </c:pt>
                <c:pt idx="130">
                  <c:v>3.0000000000000001E-3</c:v>
                </c:pt>
                <c:pt idx="131">
                  <c:v>2.8400000000000001E-3</c:v>
                </c:pt>
                <c:pt idx="132">
                  <c:v>2.6800000000000001E-3</c:v>
                </c:pt>
                <c:pt idx="133">
                  <c:v>2.5400000000000002E-3</c:v>
                </c:pt>
                <c:pt idx="134">
                  <c:v>2.4199999999999998E-3</c:v>
                </c:pt>
                <c:pt idx="135">
                  <c:v>2.2599999999999999E-3</c:v>
                </c:pt>
                <c:pt idx="136">
                  <c:v>2.16E-3</c:v>
                </c:pt>
                <c:pt idx="137">
                  <c:v>2.0400000000000001E-3</c:v>
                </c:pt>
                <c:pt idx="138">
                  <c:v>1.9400000000000001E-3</c:v>
                </c:pt>
                <c:pt idx="139">
                  <c:v>1.8600000000000001E-3</c:v>
                </c:pt>
                <c:pt idx="140">
                  <c:v>1.7799999999999999E-3</c:v>
                </c:pt>
                <c:pt idx="141">
                  <c:v>1.72E-3</c:v>
                </c:pt>
                <c:pt idx="142">
                  <c:v>1.64E-3</c:v>
                </c:pt>
                <c:pt idx="143">
                  <c:v>1.56E-3</c:v>
                </c:pt>
                <c:pt idx="144">
                  <c:v>1.5200000000000001E-3</c:v>
                </c:pt>
                <c:pt idx="145">
                  <c:v>1.4400000000000001E-3</c:v>
                </c:pt>
                <c:pt idx="146">
                  <c:v>1.3799999999999999E-3</c:v>
                </c:pt>
                <c:pt idx="147">
                  <c:v>1.32E-3</c:v>
                </c:pt>
                <c:pt idx="148">
                  <c:v>1.2800000000000001E-3</c:v>
                </c:pt>
                <c:pt idx="149">
                  <c:v>1.2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216-4B98-9F5D-D5F4B3962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8.4317032040472171E-4</c:v>
                </c:pt>
                <c:pt idx="22">
                  <c:v>7.3313782991202346E-4</c:v>
                </c:pt>
                <c:pt idx="23">
                  <c:v>6.3938618925831207E-4</c:v>
                </c:pt>
                <c:pt idx="24">
                  <c:v>1.1173184357541898E-3</c:v>
                </c:pt>
                <c:pt idx="25">
                  <c:v>1.4655593551538837E-3</c:v>
                </c:pt>
                <c:pt idx="26">
                  <c:v>1.7123287671232876E-3</c:v>
                </c:pt>
                <c:pt idx="27">
                  <c:v>1.886080724254998E-3</c:v>
                </c:pt>
                <c:pt idx="28">
                  <c:v>2.0060180541624875E-3</c:v>
                </c:pt>
                <c:pt idx="29">
                  <c:v>2.373887240356083E-3</c:v>
                </c:pt>
                <c:pt idx="30">
                  <c:v>2.7948574622694241E-3</c:v>
                </c:pt>
                <c:pt idx="31">
                  <c:v>3.4129692832764505E-3</c:v>
                </c:pt>
                <c:pt idx="32">
                  <c:v>3.9476930668640511E-3</c:v>
                </c:pt>
                <c:pt idx="33">
                  <c:v>4.4103992571959145E-3</c:v>
                </c:pt>
                <c:pt idx="34">
                  <c:v>5.4716568176843951E-3</c:v>
                </c:pt>
                <c:pt idx="35">
                  <c:v>6.2073246430788334E-3</c:v>
                </c:pt>
                <c:pt idx="36">
                  <c:v>7.0505287896592246E-3</c:v>
                </c:pt>
                <c:pt idx="37">
                  <c:v>7.9821793205865979E-3</c:v>
                </c:pt>
                <c:pt idx="38">
                  <c:v>9.1775503000352983E-3</c:v>
                </c:pt>
                <c:pt idx="39">
                  <c:v>1.0271089408991413E-2</c:v>
                </c:pt>
                <c:pt idx="40">
                  <c:v>1.1743886743886744E-2</c:v>
                </c:pt>
                <c:pt idx="41">
                  <c:v>1.2958963282937365E-2</c:v>
                </c:pt>
                <c:pt idx="42">
                  <c:v>1.4239098190447939E-2</c:v>
                </c:pt>
                <c:pt idx="43">
                  <c:v>1.587074635401773E-2</c:v>
                </c:pt>
                <c:pt idx="44">
                  <c:v>1.7704011065006915E-2</c:v>
                </c:pt>
                <c:pt idx="45">
                  <c:v>1.9233268356075375E-2</c:v>
                </c:pt>
                <c:pt idx="46">
                  <c:v>2.091066567681267E-2</c:v>
                </c:pt>
                <c:pt idx="47">
                  <c:v>2.2380106571936058E-2</c:v>
                </c:pt>
                <c:pt idx="48">
                  <c:v>2.361499720201455E-2</c:v>
                </c:pt>
                <c:pt idx="49">
                  <c:v>2.4842105263157895E-2</c:v>
                </c:pt>
                <c:pt idx="50">
                  <c:v>2.5780862667327716E-2</c:v>
                </c:pt>
                <c:pt idx="51">
                  <c:v>2.6660473757547608E-2</c:v>
                </c:pt>
                <c:pt idx="52">
                  <c:v>2.7385313099598813E-2</c:v>
                </c:pt>
                <c:pt idx="53">
                  <c:v>2.831668455378519E-2</c:v>
                </c:pt>
                <c:pt idx="54">
                  <c:v>2.9214898810929993E-2</c:v>
                </c:pt>
                <c:pt idx="55">
                  <c:v>3.0396975425330812E-2</c:v>
                </c:pt>
                <c:pt idx="56">
                  <c:v>3.1585874095196316E-2</c:v>
                </c:pt>
                <c:pt idx="57">
                  <c:v>3.2838154808444098E-2</c:v>
                </c:pt>
                <c:pt idx="58">
                  <c:v>3.4183885730134519E-2</c:v>
                </c:pt>
                <c:pt idx="59">
                  <c:v>3.5745777657193244E-2</c:v>
                </c:pt>
                <c:pt idx="60">
                  <c:v>3.7248902487694559E-2</c:v>
                </c:pt>
                <c:pt idx="61">
                  <c:v>3.8504281885336993E-2</c:v>
                </c:pt>
                <c:pt idx="62">
                  <c:v>3.9830126761469659E-2</c:v>
                </c:pt>
                <c:pt idx="63">
                  <c:v>4.122272957889396E-2</c:v>
                </c:pt>
                <c:pt idx="64">
                  <c:v>4.2631776637035185E-2</c:v>
                </c:pt>
                <c:pt idx="65">
                  <c:v>4.403488156348568E-2</c:v>
                </c:pt>
                <c:pt idx="66">
                  <c:v>4.5638076593662057E-2</c:v>
                </c:pt>
                <c:pt idx="67">
                  <c:v>4.728175323889091E-2</c:v>
                </c:pt>
                <c:pt idx="68">
                  <c:v>4.8803885125007496E-2</c:v>
                </c:pt>
                <c:pt idx="69">
                  <c:v>5.0392203470406467E-2</c:v>
                </c:pt>
                <c:pt idx="70">
                  <c:v>5.2225169466548774E-2</c:v>
                </c:pt>
                <c:pt idx="71">
                  <c:v>5.393705393705394E-2</c:v>
                </c:pt>
                <c:pt idx="72">
                  <c:v>5.5707232065059543E-2</c:v>
                </c:pt>
                <c:pt idx="73">
                  <c:v>5.7472590882862086E-2</c:v>
                </c:pt>
                <c:pt idx="74">
                  <c:v>5.947806137080585E-2</c:v>
                </c:pt>
                <c:pt idx="75">
                  <c:v>6.1369988022585982E-2</c:v>
                </c:pt>
                <c:pt idx="76">
                  <c:v>6.3709082657287114E-2</c:v>
                </c:pt>
                <c:pt idx="77">
                  <c:v>6.5861504599582371E-2</c:v>
                </c:pt>
                <c:pt idx="78">
                  <c:v>6.7812798471824254E-2</c:v>
                </c:pt>
                <c:pt idx="79">
                  <c:v>7.0026287823703792E-2</c:v>
                </c:pt>
                <c:pt idx="80">
                  <c:v>7.2252242214918383E-2</c:v>
                </c:pt>
                <c:pt idx="81">
                  <c:v>7.4489342806394312E-2</c:v>
                </c:pt>
                <c:pt idx="82">
                  <c:v>7.6680497925311203E-2</c:v>
                </c:pt>
                <c:pt idx="83">
                  <c:v>7.8934304153566115E-2</c:v>
                </c:pt>
                <c:pt idx="84">
                  <c:v>8.1078107810781078E-2</c:v>
                </c:pt>
                <c:pt idx="85">
                  <c:v>8.3164188929727351E-2</c:v>
                </c:pt>
                <c:pt idx="86">
                  <c:v>8.5107547479612494E-2</c:v>
                </c:pt>
                <c:pt idx="87">
                  <c:v>8.7160723062639944E-2</c:v>
                </c:pt>
                <c:pt idx="88">
                  <c:v>8.9129960750109025E-2</c:v>
                </c:pt>
                <c:pt idx="89">
                  <c:v>9.0918983622612762E-2</c:v>
                </c:pt>
                <c:pt idx="90">
                  <c:v>9.2677096914385054E-2</c:v>
                </c:pt>
                <c:pt idx="91">
                  <c:v>9.4326318073334775E-2</c:v>
                </c:pt>
                <c:pt idx="92">
                  <c:v>9.5764272559852676E-2</c:v>
                </c:pt>
                <c:pt idx="93">
                  <c:v>9.7198182604932931E-2</c:v>
                </c:pt>
                <c:pt idx="94">
                  <c:v>9.8487304159913566E-2</c:v>
                </c:pt>
                <c:pt idx="95">
                  <c:v>9.9665443557090436E-2</c:v>
                </c:pt>
                <c:pt idx="96">
                  <c:v>0.10079775765416128</c:v>
                </c:pt>
                <c:pt idx="97">
                  <c:v>0.10181994400172302</c:v>
                </c:pt>
                <c:pt idx="98">
                  <c:v>0.10290478752017214</c:v>
                </c:pt>
                <c:pt idx="99">
                  <c:v>0.10387446934279113</c:v>
                </c:pt>
                <c:pt idx="100">
                  <c:v>0.104751677852349</c:v>
                </c:pt>
                <c:pt idx="101">
                  <c:v>0.10546644493321174</c:v>
                </c:pt>
                <c:pt idx="102">
                  <c:v>0.10624497453765747</c:v>
                </c:pt>
                <c:pt idx="103">
                  <c:v>0.10686736661667023</c:v>
                </c:pt>
                <c:pt idx="104">
                  <c:v>0.10744686546388993</c:v>
                </c:pt>
                <c:pt idx="105">
                  <c:v>0.10796062486625294</c:v>
                </c:pt>
                <c:pt idx="106">
                  <c:v>0.10853873710099984</c:v>
                </c:pt>
                <c:pt idx="107">
                  <c:v>0.10906856196227221</c:v>
                </c:pt>
                <c:pt idx="108">
                  <c:v>0.10943759012978689</c:v>
                </c:pt>
                <c:pt idx="109">
                  <c:v>0.10981794885483957</c:v>
                </c:pt>
                <c:pt idx="110">
                  <c:v>0.11023958166586628</c:v>
                </c:pt>
                <c:pt idx="111">
                  <c:v>0.11056589684783188</c:v>
                </c:pt>
                <c:pt idx="112">
                  <c:v>0.11084452975047984</c:v>
                </c:pt>
                <c:pt idx="113">
                  <c:v>0.1111111111111111</c:v>
                </c:pt>
                <c:pt idx="114">
                  <c:v>0.11139523733418571</c:v>
                </c:pt>
                <c:pt idx="115">
                  <c:v>0.111566727020982</c:v>
                </c:pt>
                <c:pt idx="116">
                  <c:v>0.1117499866900921</c:v>
                </c:pt>
                <c:pt idx="117">
                  <c:v>0.11192123469930815</c:v>
                </c:pt>
                <c:pt idx="118">
                  <c:v>0.11209831879123218</c:v>
                </c:pt>
                <c:pt idx="119">
                  <c:v>0.11222210403148601</c:v>
                </c:pt>
                <c:pt idx="120">
                  <c:v>0.11235178391024618</c:v>
                </c:pt>
                <c:pt idx="121">
                  <c:v>0.11253455241335318</c:v>
                </c:pt>
                <c:pt idx="122">
                  <c:v>0.11261692176870748</c:v>
                </c:pt>
                <c:pt idx="123">
                  <c:v>0.11274640029753998</c:v>
                </c:pt>
                <c:pt idx="124">
                  <c:v>0.11282269202167215</c:v>
                </c:pt>
                <c:pt idx="125">
                  <c:v>0.11290493892724376</c:v>
                </c:pt>
                <c:pt idx="126">
                  <c:v>0.11299915038232795</c:v>
                </c:pt>
                <c:pt idx="127">
                  <c:v>0.11307533046663482</c:v>
                </c:pt>
                <c:pt idx="128">
                  <c:v>0.1131104033970276</c:v>
                </c:pt>
                <c:pt idx="129">
                  <c:v>0.11314546515947567</c:v>
                </c:pt>
                <c:pt idx="130">
                  <c:v>0.11322156196943974</c:v>
                </c:pt>
                <c:pt idx="131">
                  <c:v>0.11330963874595512</c:v>
                </c:pt>
                <c:pt idx="132">
                  <c:v>0.11335066037235453</c:v>
                </c:pt>
                <c:pt idx="133">
                  <c:v>0.11338565973695376</c:v>
                </c:pt>
                <c:pt idx="134">
                  <c:v>0.11346164042203488</c:v>
                </c:pt>
                <c:pt idx="135">
                  <c:v>0.11350262418491226</c:v>
                </c:pt>
                <c:pt idx="136">
                  <c:v>0.11353758083324499</c:v>
                </c:pt>
                <c:pt idx="137">
                  <c:v>0.11357252636599714</c:v>
                </c:pt>
                <c:pt idx="138">
                  <c:v>0.11356048964018865</c:v>
                </c:pt>
                <c:pt idx="139">
                  <c:v>0.11360144121231389</c:v>
                </c:pt>
                <c:pt idx="140">
                  <c:v>0.11363636363636363</c:v>
                </c:pt>
                <c:pt idx="141">
                  <c:v>0.11367127496159754</c:v>
                </c:pt>
                <c:pt idx="142">
                  <c:v>0.11371219744716911</c:v>
                </c:pt>
                <c:pt idx="143">
                  <c:v>0.11370617519330579</c:v>
                </c:pt>
                <c:pt idx="144">
                  <c:v>0.11374106433677522</c:v>
                </c:pt>
                <c:pt idx="145">
                  <c:v>0.11373504182992693</c:v>
                </c:pt>
                <c:pt idx="146">
                  <c:v>0.11376991900047646</c:v>
                </c:pt>
                <c:pt idx="147">
                  <c:v>0.11376389624139756</c:v>
                </c:pt>
                <c:pt idx="148">
                  <c:v>0.11380478509421978</c:v>
                </c:pt>
                <c:pt idx="149">
                  <c:v>0.113798761446038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E4-4978-A6CE-34E0FF4EE2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t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Q$3:$Q$64</c:f>
              <c:numCache>
                <c:formatCode>#,##0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  <c:pt idx="56">
                  <c:v>72963</c:v>
                </c:pt>
                <c:pt idx="57">
                  <c:v>76169</c:v>
                </c:pt>
                <c:pt idx="58">
                  <c:v>78893</c:v>
                </c:pt>
                <c:pt idx="59">
                  <c:v>80587</c:v>
                </c:pt>
                <c:pt idx="60">
                  <c:v>82514</c:v>
                </c:pt>
                <c:pt idx="61">
                  <c:v>85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45-449C-84CC-80992177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1</c:v>
                </c:pt>
                <c:pt idx="11">
                  <c:v>1.1100000000000001</c:v>
                </c:pt>
                <c:pt idx="12">
                  <c:v>1.78</c:v>
                </c:pt>
                <c:pt idx="13">
                  <c:v>1.85</c:v>
                </c:pt>
                <c:pt idx="14">
                  <c:v>3.01</c:v>
                </c:pt>
                <c:pt idx="15">
                  <c:v>3.73</c:v>
                </c:pt>
                <c:pt idx="16">
                  <c:v>4.03</c:v>
                </c:pt>
                <c:pt idx="17">
                  <c:v>2.99</c:v>
                </c:pt>
                <c:pt idx="18">
                  <c:v>2.93</c:v>
                </c:pt>
                <c:pt idx="19">
                  <c:v>3.12</c:v>
                </c:pt>
                <c:pt idx="20">
                  <c:v>3.05</c:v>
                </c:pt>
                <c:pt idx="21">
                  <c:v>3.01</c:v>
                </c:pt>
                <c:pt idx="22">
                  <c:v>2.9</c:v>
                </c:pt>
                <c:pt idx="23">
                  <c:v>2.85</c:v>
                </c:pt>
                <c:pt idx="24">
                  <c:v>2.99</c:v>
                </c:pt>
                <c:pt idx="25">
                  <c:v>2.79</c:v>
                </c:pt>
                <c:pt idx="26">
                  <c:v>2.62</c:v>
                </c:pt>
                <c:pt idx="27">
                  <c:v>2.4700000000000002</c:v>
                </c:pt>
                <c:pt idx="28">
                  <c:v>2.34</c:v>
                </c:pt>
                <c:pt idx="29">
                  <c:v>2.34</c:v>
                </c:pt>
                <c:pt idx="30">
                  <c:v>2.34</c:v>
                </c:pt>
                <c:pt idx="31">
                  <c:v>2.36</c:v>
                </c:pt>
                <c:pt idx="32">
                  <c:v>2.31</c:v>
                </c:pt>
                <c:pt idx="33">
                  <c:v>2.23</c:v>
                </c:pt>
                <c:pt idx="34">
                  <c:v>2.2400000000000002</c:v>
                </c:pt>
                <c:pt idx="35">
                  <c:v>2.2599999999999998</c:v>
                </c:pt>
                <c:pt idx="36">
                  <c:v>2.2000000000000002</c:v>
                </c:pt>
                <c:pt idx="37">
                  <c:v>2.16</c:v>
                </c:pt>
                <c:pt idx="38">
                  <c:v>2.09</c:v>
                </c:pt>
                <c:pt idx="39">
                  <c:v>2.0699999999999998</c:v>
                </c:pt>
                <c:pt idx="40">
                  <c:v>2.0099999999999998</c:v>
                </c:pt>
                <c:pt idx="41">
                  <c:v>1.99</c:v>
                </c:pt>
                <c:pt idx="42">
                  <c:v>1.94</c:v>
                </c:pt>
                <c:pt idx="43">
                  <c:v>1.91</c:v>
                </c:pt>
                <c:pt idx="44">
                  <c:v>1.89</c:v>
                </c:pt>
                <c:pt idx="45">
                  <c:v>1.87</c:v>
                </c:pt>
                <c:pt idx="46">
                  <c:v>1.84</c:v>
                </c:pt>
                <c:pt idx="47">
                  <c:v>1.82</c:v>
                </c:pt>
                <c:pt idx="48">
                  <c:v>1.8</c:v>
                </c:pt>
                <c:pt idx="49">
                  <c:v>1.77</c:v>
                </c:pt>
                <c:pt idx="50">
                  <c:v>1.75</c:v>
                </c:pt>
                <c:pt idx="51">
                  <c:v>1.74</c:v>
                </c:pt>
                <c:pt idx="52">
                  <c:v>1.72</c:v>
                </c:pt>
                <c:pt idx="53">
                  <c:v>1.71</c:v>
                </c:pt>
                <c:pt idx="54">
                  <c:v>1.7</c:v>
                </c:pt>
                <c:pt idx="55">
                  <c:v>1.68</c:v>
                </c:pt>
                <c:pt idx="56">
                  <c:v>1.66</c:v>
                </c:pt>
                <c:pt idx="57">
                  <c:v>1.64</c:v>
                </c:pt>
                <c:pt idx="58">
                  <c:v>1.61</c:v>
                </c:pt>
                <c:pt idx="59">
                  <c:v>1.59</c:v>
                </c:pt>
                <c:pt idx="60">
                  <c:v>1.57</c:v>
                </c:pt>
                <c:pt idx="61">
                  <c:v>1.55</c:v>
                </c:pt>
                <c:pt idx="62">
                  <c:v>1.54</c:v>
                </c:pt>
                <c:pt idx="63">
                  <c:v>1.52</c:v>
                </c:pt>
                <c:pt idx="64">
                  <c:v>1.5</c:v>
                </c:pt>
                <c:pt idx="65">
                  <c:v>1.48</c:v>
                </c:pt>
                <c:pt idx="66">
                  <c:v>1.47</c:v>
                </c:pt>
                <c:pt idx="67">
                  <c:v>1.45</c:v>
                </c:pt>
                <c:pt idx="68">
                  <c:v>1.44</c:v>
                </c:pt>
                <c:pt idx="69">
                  <c:v>1.42</c:v>
                </c:pt>
                <c:pt idx="70">
                  <c:v>1.4</c:v>
                </c:pt>
                <c:pt idx="71">
                  <c:v>1.39</c:v>
                </c:pt>
                <c:pt idx="72">
                  <c:v>1.37</c:v>
                </c:pt>
                <c:pt idx="73">
                  <c:v>1.36</c:v>
                </c:pt>
                <c:pt idx="74">
                  <c:v>1.34</c:v>
                </c:pt>
                <c:pt idx="75">
                  <c:v>1.33</c:v>
                </c:pt>
                <c:pt idx="76">
                  <c:v>1.32</c:v>
                </c:pt>
                <c:pt idx="77">
                  <c:v>1.31</c:v>
                </c:pt>
                <c:pt idx="78">
                  <c:v>1.3</c:v>
                </c:pt>
                <c:pt idx="79">
                  <c:v>1.29</c:v>
                </c:pt>
                <c:pt idx="80">
                  <c:v>1.27</c:v>
                </c:pt>
                <c:pt idx="81">
                  <c:v>1.26</c:v>
                </c:pt>
                <c:pt idx="82">
                  <c:v>1.24</c:v>
                </c:pt>
                <c:pt idx="83">
                  <c:v>1.22</c:v>
                </c:pt>
                <c:pt idx="84">
                  <c:v>1.2</c:v>
                </c:pt>
                <c:pt idx="85">
                  <c:v>1.18</c:v>
                </c:pt>
                <c:pt idx="86">
                  <c:v>1.17</c:v>
                </c:pt>
                <c:pt idx="87">
                  <c:v>1.1499999999999999</c:v>
                </c:pt>
                <c:pt idx="88">
                  <c:v>1.1399999999999999</c:v>
                </c:pt>
                <c:pt idx="89">
                  <c:v>1.1299999999999999</c:v>
                </c:pt>
                <c:pt idx="90">
                  <c:v>1.1200000000000001</c:v>
                </c:pt>
                <c:pt idx="91">
                  <c:v>1.1100000000000001</c:v>
                </c:pt>
                <c:pt idx="92">
                  <c:v>1.1000000000000001</c:v>
                </c:pt>
                <c:pt idx="93">
                  <c:v>1.0900000000000001</c:v>
                </c:pt>
                <c:pt idx="94">
                  <c:v>1.0900000000000001</c:v>
                </c:pt>
                <c:pt idx="95">
                  <c:v>1.08</c:v>
                </c:pt>
                <c:pt idx="96">
                  <c:v>1.07</c:v>
                </c:pt>
                <c:pt idx="97">
                  <c:v>1.07</c:v>
                </c:pt>
                <c:pt idx="98">
                  <c:v>1.06</c:v>
                </c:pt>
                <c:pt idx="99">
                  <c:v>1.06</c:v>
                </c:pt>
                <c:pt idx="100">
                  <c:v>1.05</c:v>
                </c:pt>
                <c:pt idx="101">
                  <c:v>1.05</c:v>
                </c:pt>
                <c:pt idx="102">
                  <c:v>1.04</c:v>
                </c:pt>
                <c:pt idx="103">
                  <c:v>1.04</c:v>
                </c:pt>
                <c:pt idx="104">
                  <c:v>1.04</c:v>
                </c:pt>
                <c:pt idx="105">
                  <c:v>1.03</c:v>
                </c:pt>
                <c:pt idx="106">
                  <c:v>1.03</c:v>
                </c:pt>
                <c:pt idx="107">
                  <c:v>1.03</c:v>
                </c:pt>
                <c:pt idx="108">
                  <c:v>1.03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2</c:v>
                </c:pt>
                <c:pt idx="114">
                  <c:v>1.02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1</c:v>
                </c:pt>
                <c:pt idx="126">
                  <c:v>1.01</c:v>
                </c:pt>
                <c:pt idx="127">
                  <c:v>1.01</c:v>
                </c:pt>
                <c:pt idx="128">
                  <c:v>1.01</c:v>
                </c:pt>
                <c:pt idx="129">
                  <c:v>1.0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AD-48B9-86F2-B1D9FAAC6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a_30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8796.095746301711</c:v>
                </c:pt>
                <c:pt idx="28">
                  <c:v>77619.435072496562</c:v>
                </c:pt>
                <c:pt idx="29">
                  <c:v>87454.863321402023</c:v>
                </c:pt>
                <c:pt idx="30">
                  <c:v>92852.670909191816</c:v>
                </c:pt>
                <c:pt idx="31">
                  <c:v>98847.351451400682</c:v>
                </c:pt>
                <c:pt idx="32">
                  <c:v>105179.3949678464</c:v>
                </c:pt>
                <c:pt idx="33">
                  <c:v>111796.89946249255</c:v>
                </c:pt>
                <c:pt idx="34">
                  <c:v>118570.10994524801</c:v>
                </c:pt>
                <c:pt idx="35">
                  <c:v>125421.17342205814</c:v>
                </c:pt>
                <c:pt idx="36">
                  <c:v>132505.79588103225</c:v>
                </c:pt>
                <c:pt idx="37">
                  <c:v>139798.02632415213</c:v>
                </c:pt>
                <c:pt idx="38">
                  <c:v>147038.35477123555</c:v>
                </c:pt>
                <c:pt idx="39">
                  <c:v>154122.97723020965</c:v>
                </c:pt>
                <c:pt idx="40">
                  <c:v>161311.40368125666</c:v>
                </c:pt>
                <c:pt idx="41">
                  <c:v>168214.36915410322</c:v>
                </c:pt>
                <c:pt idx="42">
                  <c:v>174961.62863884048</c:v>
                </c:pt>
                <c:pt idx="43">
                  <c:v>181501.28013943197</c:v>
                </c:pt>
                <c:pt idx="44">
                  <c:v>187625.71567173192</c:v>
                </c:pt>
                <c:pt idx="45">
                  <c:v>199692.92975020432</c:v>
                </c:pt>
                <c:pt idx="46">
                  <c:v>209735.9659832555</c:v>
                </c:pt>
                <c:pt idx="47">
                  <c:v>219156.17826386946</c:v>
                </c:pt>
                <c:pt idx="48">
                  <c:v>231872.167292797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F1-4541-821B-9F762163D07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CF1-4541-821B-9F762163D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544.97095838262385</c:v>
                </c:pt>
                <c:pt idx="10">
                  <c:v>674.72594847372477</c:v>
                </c:pt>
                <c:pt idx="11">
                  <c:v>804.48093856482569</c:v>
                </c:pt>
                <c:pt idx="12">
                  <c:v>1193.7459088381283</c:v>
                </c:pt>
                <c:pt idx="13">
                  <c:v>1686.8148711843119</c:v>
                </c:pt>
                <c:pt idx="14">
                  <c:v>2257.7368275851559</c:v>
                </c:pt>
                <c:pt idx="15">
                  <c:v>3243.8747522775229</c:v>
                </c:pt>
                <c:pt idx="16">
                  <c:v>4437.6206611156513</c:v>
                </c:pt>
                <c:pt idx="17">
                  <c:v>5605.4155719355595</c:v>
                </c:pt>
                <c:pt idx="18">
                  <c:v>6980.8184669012289</c:v>
                </c:pt>
                <c:pt idx="19">
                  <c:v>8356.2213618668975</c:v>
                </c:pt>
                <c:pt idx="20">
                  <c:v>9939.2322409783301</c:v>
                </c:pt>
                <c:pt idx="21">
                  <c:v>11911.508090363064</c:v>
                </c:pt>
                <c:pt idx="22">
                  <c:v>13883.783939747796</c:v>
                </c:pt>
                <c:pt idx="23">
                  <c:v>16063.667773278292</c:v>
                </c:pt>
                <c:pt idx="24">
                  <c:v>19022.081547355392</c:v>
                </c:pt>
                <c:pt idx="25">
                  <c:v>22162.152307560034</c:v>
                </c:pt>
                <c:pt idx="26">
                  <c:v>25509.831051910442</c:v>
                </c:pt>
                <c:pt idx="27">
                  <c:v>29454.382750679906</c:v>
                </c:pt>
                <c:pt idx="28">
                  <c:v>33736.297423686236</c:v>
                </c:pt>
                <c:pt idx="29">
                  <c:v>38511.281059038753</c:v>
                </c:pt>
                <c:pt idx="30">
                  <c:v>43909.088646828546</c:v>
                </c:pt>
                <c:pt idx="31">
                  <c:v>49929.720187055631</c:v>
                </c:pt>
                <c:pt idx="32">
                  <c:v>56754.832665847542</c:v>
                </c:pt>
                <c:pt idx="33">
                  <c:v>64098.965105003859</c:v>
                </c:pt>
                <c:pt idx="34">
                  <c:v>71910.215508488123</c:v>
                </c:pt>
                <c:pt idx="35">
                  <c:v>80655.701840628331</c:v>
                </c:pt>
                <c:pt idx="36">
                  <c:v>84833.812521561777</c:v>
                </c:pt>
                <c:pt idx="37">
                  <c:v>89349.286176732101</c:v>
                </c:pt>
                <c:pt idx="38">
                  <c:v>93942.612825957054</c:v>
                </c:pt>
                <c:pt idx="39">
                  <c:v>98587.841471218475</c:v>
                </c:pt>
                <c:pt idx="40">
                  <c:v>103025.46213233413</c:v>
                </c:pt>
                <c:pt idx="41">
                  <c:v>107437.13179543156</c:v>
                </c:pt>
                <c:pt idx="42">
                  <c:v>111874.7524565472</c:v>
                </c:pt>
                <c:pt idx="43">
                  <c:v>116026.91213946245</c:v>
                </c:pt>
                <c:pt idx="44">
                  <c:v>120023.36583426833</c:v>
                </c:pt>
                <c:pt idx="45">
                  <c:v>123552.70156474628</c:v>
                </c:pt>
                <c:pt idx="46">
                  <c:v>126822.52731504204</c:v>
                </c:pt>
                <c:pt idx="47">
                  <c:v>129677.13709704624</c:v>
                </c:pt>
                <c:pt idx="48">
                  <c:v>132012.72691868606</c:v>
                </c:pt>
                <c:pt idx="49">
                  <c:v>133517.88480374284</c:v>
                </c:pt>
                <c:pt idx="50">
                  <c:v>134400.21873636232</c:v>
                </c:pt>
                <c:pt idx="51">
                  <c:v>140939.87023695384</c:v>
                </c:pt>
                <c:pt idx="52">
                  <c:v>145195.83391194191</c:v>
                </c:pt>
                <c:pt idx="53">
                  <c:v>148439.70866421948</c:v>
                </c:pt>
                <c:pt idx="54">
                  <c:v>154693.89918661051</c:v>
                </c:pt>
                <c:pt idx="55">
                  <c:v>162453.24759405834</c:v>
                </c:pt>
                <c:pt idx="56">
                  <c:v>170472.10598168836</c:v>
                </c:pt>
                <c:pt idx="57">
                  <c:v>180644.89720483066</c:v>
                </c:pt>
                <c:pt idx="58">
                  <c:v>191284.80639230099</c:v>
                </c:pt>
                <c:pt idx="59">
                  <c:v>200160.04771453229</c:v>
                </c:pt>
                <c:pt idx="60">
                  <c:v>207063.01318737885</c:v>
                </c:pt>
                <c:pt idx="61">
                  <c:v>213965.9786602254</c:v>
                </c:pt>
                <c:pt idx="62">
                  <c:v>218559.30530945037</c:v>
                </c:pt>
                <c:pt idx="63">
                  <c:v>221362.01309541814</c:v>
                </c:pt>
                <c:pt idx="64">
                  <c:v>222841.21998245671</c:v>
                </c:pt>
                <c:pt idx="65">
                  <c:v>223230.48495273004</c:v>
                </c:pt>
                <c:pt idx="66">
                  <c:v>222348.15102011053</c:v>
                </c:pt>
                <c:pt idx="67">
                  <c:v>220661.33614892623</c:v>
                </c:pt>
                <c:pt idx="68">
                  <c:v>218195.9913371953</c:v>
                </c:pt>
                <c:pt idx="69">
                  <c:v>215081.87157500887</c:v>
                </c:pt>
                <c:pt idx="70">
                  <c:v>211215.17287029407</c:v>
                </c:pt>
                <c:pt idx="71">
                  <c:v>206595.89522305087</c:v>
                </c:pt>
                <c:pt idx="72">
                  <c:v>201457.59761544329</c:v>
                </c:pt>
                <c:pt idx="73">
                  <c:v>195904.08403954419</c:v>
                </c:pt>
                <c:pt idx="74">
                  <c:v>189909.40349733527</c:v>
                </c:pt>
                <c:pt idx="75">
                  <c:v>183421.65399278025</c:v>
                </c:pt>
                <c:pt idx="76">
                  <c:v>174650.21666262188</c:v>
                </c:pt>
                <c:pt idx="77">
                  <c:v>166268.0443027367</c:v>
                </c:pt>
                <c:pt idx="78">
                  <c:v>157963.72493690625</c:v>
                </c:pt>
                <c:pt idx="79">
                  <c:v>148439.708664219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72-4831-9F7A-4FA4658DA18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59.50998018220184</c:v>
                </c:pt>
                <c:pt idx="9">
                  <c:v>544.97095838262385</c:v>
                </c:pt>
                <c:pt idx="10">
                  <c:v>674.72594847372477</c:v>
                </c:pt>
                <c:pt idx="11">
                  <c:v>804.48093856482569</c:v>
                </c:pt>
                <c:pt idx="12">
                  <c:v>1193.7459088381283</c:v>
                </c:pt>
                <c:pt idx="13">
                  <c:v>1686.8148711843119</c:v>
                </c:pt>
                <c:pt idx="14">
                  <c:v>2257.7368275851559</c:v>
                </c:pt>
                <c:pt idx="15">
                  <c:v>3269.8257502957431</c:v>
                </c:pt>
                <c:pt idx="16">
                  <c:v>4463.5716591338714</c:v>
                </c:pt>
                <c:pt idx="17">
                  <c:v>5657.3175679719998</c:v>
                </c:pt>
                <c:pt idx="18">
                  <c:v>7058.6714609558894</c:v>
                </c:pt>
                <c:pt idx="19">
                  <c:v>8485.9763519579992</c:v>
                </c:pt>
                <c:pt idx="20">
                  <c:v>10120.889227105872</c:v>
                </c:pt>
                <c:pt idx="21">
                  <c:v>12171.018070545266</c:v>
                </c:pt>
                <c:pt idx="22">
                  <c:v>14221.146913984659</c:v>
                </c:pt>
                <c:pt idx="23">
                  <c:v>16478.883741569814</c:v>
                </c:pt>
                <c:pt idx="24">
                  <c:v>19618.954501774457</c:v>
                </c:pt>
                <c:pt idx="25">
                  <c:v>22966.63324612486</c:v>
                </c:pt>
                <c:pt idx="26">
                  <c:v>26547.870972639248</c:v>
                </c:pt>
                <c:pt idx="27">
                  <c:v>30777.883649609135</c:v>
                </c:pt>
                <c:pt idx="28">
                  <c:v>35397.161296852326</c:v>
                </c:pt>
                <c:pt idx="29">
                  <c:v>40587.360900496366</c:v>
                </c:pt>
                <c:pt idx="30">
                  <c:v>46452.286452614127</c:v>
                </c:pt>
                <c:pt idx="31">
                  <c:v>53121.692943296715</c:v>
                </c:pt>
                <c:pt idx="32">
                  <c:v>60621.531370562348</c:v>
                </c:pt>
                <c:pt idx="33">
                  <c:v>68796.095746301711</c:v>
                </c:pt>
                <c:pt idx="34">
                  <c:v>77619.435072496562</c:v>
                </c:pt>
                <c:pt idx="35">
                  <c:v>87454.863321402023</c:v>
                </c:pt>
                <c:pt idx="36">
                  <c:v>92852.670909191816</c:v>
                </c:pt>
                <c:pt idx="37">
                  <c:v>98847.351451400682</c:v>
                </c:pt>
                <c:pt idx="38">
                  <c:v>105179.3949678464</c:v>
                </c:pt>
                <c:pt idx="39">
                  <c:v>111796.89946249255</c:v>
                </c:pt>
                <c:pt idx="40">
                  <c:v>118570.10994524801</c:v>
                </c:pt>
                <c:pt idx="41">
                  <c:v>125421.17342205814</c:v>
                </c:pt>
                <c:pt idx="42">
                  <c:v>132505.79588103225</c:v>
                </c:pt>
                <c:pt idx="43">
                  <c:v>139798.02632415213</c:v>
                </c:pt>
                <c:pt idx="44">
                  <c:v>147038.35477123555</c:v>
                </c:pt>
                <c:pt idx="45">
                  <c:v>154122.97723020965</c:v>
                </c:pt>
                <c:pt idx="46">
                  <c:v>161311.40368125666</c:v>
                </c:pt>
                <c:pt idx="47">
                  <c:v>168214.36915410322</c:v>
                </c:pt>
                <c:pt idx="48">
                  <c:v>174961.62863884048</c:v>
                </c:pt>
                <c:pt idx="49">
                  <c:v>181501.28013943197</c:v>
                </c:pt>
                <c:pt idx="50">
                  <c:v>187625.71567173192</c:v>
                </c:pt>
                <c:pt idx="51">
                  <c:v>199692.92975020432</c:v>
                </c:pt>
                <c:pt idx="52">
                  <c:v>209735.9659832555</c:v>
                </c:pt>
                <c:pt idx="53">
                  <c:v>219156.17826386946</c:v>
                </c:pt>
                <c:pt idx="54">
                  <c:v>231872.16729279733</c:v>
                </c:pt>
                <c:pt idx="55">
                  <c:v>246534.48117309174</c:v>
                </c:pt>
                <c:pt idx="56">
                  <c:v>261715.81501375054</c:v>
                </c:pt>
                <c:pt idx="57">
                  <c:v>279362.49366614025</c:v>
                </c:pt>
                <c:pt idx="58">
                  <c:v>297554.14327691263</c:v>
                </c:pt>
                <c:pt idx="59">
                  <c:v>314344.43899470108</c:v>
                </c:pt>
                <c:pt idx="60">
                  <c:v>329551.72383337811</c:v>
                </c:pt>
                <c:pt idx="61">
                  <c:v>343201.94879096193</c:v>
                </c:pt>
                <c:pt idx="62">
                  <c:v>354931.79989519744</c:v>
                </c:pt>
                <c:pt idx="63">
                  <c:v>365104.59111833974</c:v>
                </c:pt>
                <c:pt idx="64">
                  <c:v>374265.29341877147</c:v>
                </c:pt>
                <c:pt idx="65">
                  <c:v>382595.56378262019</c:v>
                </c:pt>
                <c:pt idx="66">
                  <c:v>390147.30420592224</c:v>
                </c:pt>
                <c:pt idx="67">
                  <c:v>396972.41668471415</c:v>
                </c:pt>
                <c:pt idx="68">
                  <c:v>403304.46020115988</c:v>
                </c:pt>
                <c:pt idx="69">
                  <c:v>409195.33675129584</c:v>
                </c:pt>
                <c:pt idx="70">
                  <c:v>414541.24234304921</c:v>
                </c:pt>
                <c:pt idx="71">
                  <c:v>419601.68695660215</c:v>
                </c:pt>
                <c:pt idx="72">
                  <c:v>424195.01360582712</c:v>
                </c:pt>
                <c:pt idx="73">
                  <c:v>428658.585264961</c:v>
                </c:pt>
                <c:pt idx="74">
                  <c:v>432836.6959458944</c:v>
                </c:pt>
                <c:pt idx="75">
                  <c:v>436703.39465060923</c:v>
                </c:pt>
                <c:pt idx="76">
                  <c:v>440258.68137910543</c:v>
                </c:pt>
                <c:pt idx="77">
                  <c:v>443606.36012345582</c:v>
                </c:pt>
                <c:pt idx="78">
                  <c:v>446746.43088366045</c:v>
                </c:pt>
                <c:pt idx="79">
                  <c:v>449730.79565575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72-4831-9F7A-4FA4658DA18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72-4831-9F7A-4FA4658DA18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72-4831-9F7A-4FA4658DA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a_30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59.50998018220184</c:v>
                      </c:pt>
                      <c:pt idx="3">
                        <c:v>544.97095838262385</c:v>
                      </c:pt>
                      <c:pt idx="4">
                        <c:v>674.72594847372477</c:v>
                      </c:pt>
                      <c:pt idx="5">
                        <c:v>804.48093856482569</c:v>
                      </c:pt>
                      <c:pt idx="6">
                        <c:v>1193.7459088381283</c:v>
                      </c:pt>
                      <c:pt idx="7">
                        <c:v>1686.8148711843119</c:v>
                      </c:pt>
                      <c:pt idx="8">
                        <c:v>2257.7368275851559</c:v>
                      </c:pt>
                      <c:pt idx="9">
                        <c:v>3269.8257502957431</c:v>
                      </c:pt>
                      <c:pt idx="10">
                        <c:v>4463.5716591338714</c:v>
                      </c:pt>
                      <c:pt idx="11">
                        <c:v>5657.3175679719998</c:v>
                      </c:pt>
                      <c:pt idx="12">
                        <c:v>7058.6714609558894</c:v>
                      </c:pt>
                      <c:pt idx="13">
                        <c:v>8485.9763519579992</c:v>
                      </c:pt>
                      <c:pt idx="14">
                        <c:v>10120.889227105872</c:v>
                      </c:pt>
                      <c:pt idx="15">
                        <c:v>12145.067072527045</c:v>
                      </c:pt>
                      <c:pt idx="16">
                        <c:v>14195.19591596644</c:v>
                      </c:pt>
                      <c:pt idx="17">
                        <c:v>16426.981745533376</c:v>
                      </c:pt>
                      <c:pt idx="18">
                        <c:v>19541.101507719799</c:v>
                      </c:pt>
                      <c:pt idx="19">
                        <c:v>22836.87825603376</c:v>
                      </c:pt>
                      <c:pt idx="20">
                        <c:v>26366.213986511706</c:v>
                      </c:pt>
                      <c:pt idx="21">
                        <c:v>30518.373669426936</c:v>
                      </c:pt>
                      <c:pt idx="22">
                        <c:v>35059.798322615468</c:v>
                      </c:pt>
                      <c:pt idx="23">
                        <c:v>40172.144932204843</c:v>
                      </c:pt>
                      <c:pt idx="24">
                        <c:v>45855.413498195063</c:v>
                      </c:pt>
                      <c:pt idx="25">
                        <c:v>52317.212004731889</c:v>
                      </c:pt>
                      <c:pt idx="26">
                        <c:v>59583.491449833542</c:v>
                      </c:pt>
                      <c:pt idx="27">
                        <c:v>67472.594847372471</c:v>
                      </c:pt>
                      <c:pt idx="28">
                        <c:v>75958.571199330472</c:v>
                      </c:pt>
                      <c:pt idx="29">
                        <c:v>85378.783479944395</c:v>
                      </c:pt>
                      <c:pt idx="30">
                        <c:v>90309.473103406242</c:v>
                      </c:pt>
                      <c:pt idx="31">
                        <c:v>95655.378695159598</c:v>
                      </c:pt>
                      <c:pt idx="32">
                        <c:v>101312.6962631316</c:v>
                      </c:pt>
                      <c:pt idx="33">
                        <c:v>107099.7688211947</c:v>
                      </c:pt>
                      <c:pt idx="34">
                        <c:v>112860.89038123957</c:v>
                      </c:pt>
                      <c:pt idx="35">
                        <c:v>118622.01194128445</c:v>
                      </c:pt>
                      <c:pt idx="36">
                        <c:v>124486.93749340222</c:v>
                      </c:pt>
                      <c:pt idx="37">
                        <c:v>130299.96104948354</c:v>
                      </c:pt>
                      <c:pt idx="38">
                        <c:v>135801.57262934622</c:v>
                      </c:pt>
                      <c:pt idx="39">
                        <c:v>140913.9192389356</c:v>
                      </c:pt>
                      <c:pt idx="40">
                        <c:v>145766.75586834276</c:v>
                      </c:pt>
                      <c:pt idx="41">
                        <c:v>150230.32752747665</c:v>
                      </c:pt>
                      <c:pt idx="42">
                        <c:v>154330.58521435544</c:v>
                      </c:pt>
                      <c:pt idx="43">
                        <c:v>157730.16595474226</c:v>
                      </c:pt>
                      <c:pt idx="44">
                        <c:v>160610.7267347647</c:v>
                      </c:pt>
                      <c:pt idx="45">
                        <c:v>169122.65408474093</c:v>
                      </c:pt>
                      <c:pt idx="46">
                        <c:v>175247.08961704088</c:v>
                      </c:pt>
                      <c:pt idx="47">
                        <c:v>180618.94620681248</c:v>
                      </c:pt>
                      <c:pt idx="48">
                        <c:v>188923.26557264294</c:v>
                      </c:pt>
                      <c:pt idx="49">
                        <c:v>198551.08583740261</c:v>
                      </c:pt>
                      <c:pt idx="50">
                        <c:v>208490.31807838095</c:v>
                      </c:pt>
                      <c:pt idx="51">
                        <c:v>220609.43415288976</c:v>
                      </c:pt>
                      <c:pt idx="52">
                        <c:v>233014.01120559903</c:v>
                      </c:pt>
                      <c:pt idx="53">
                        <c:v>243627.96939505107</c:v>
                      </c:pt>
                      <c:pt idx="54">
                        <c:v>252373.45572719129</c:v>
                      </c:pt>
                      <c:pt idx="55">
                        <c:v>259120.71521192853</c:v>
                      </c:pt>
                      <c:pt idx="56">
                        <c:v>263688.09086313529</c:v>
                      </c:pt>
                      <c:pt idx="57">
                        <c:v>266386.99465703015</c:v>
                      </c:pt>
                      <c:pt idx="58">
                        <c:v>267995.95653415984</c:v>
                      </c:pt>
                      <c:pt idx="59">
                        <c:v>268411.17250245134</c:v>
                      </c:pt>
                      <c:pt idx="60">
                        <c:v>267658.59355992294</c:v>
                      </c:pt>
                      <c:pt idx="61">
                        <c:v>267736.44655397761</c:v>
                      </c:pt>
                      <c:pt idx="62">
                        <c:v>266931.9656154128</c:v>
                      </c:pt>
                      <c:pt idx="63">
                        <c:v>265452.75872837426</c:v>
                      </c:pt>
                      <c:pt idx="64">
                        <c:v>263117.16890673444</c:v>
                      </c:pt>
                      <c:pt idx="65">
                        <c:v>260236.608126712</c:v>
                      </c:pt>
                      <c:pt idx="66">
                        <c:v>256395.86042001541</c:v>
                      </c:pt>
                      <c:pt idx="67">
                        <c:v>252347.50472917306</c:v>
                      </c:pt>
                      <c:pt idx="68">
                        <c:v>247728.22708192986</c:v>
                      </c:pt>
                      <c:pt idx="69">
                        <c:v>242589.92947432227</c:v>
                      </c:pt>
                      <c:pt idx="70">
                        <c:v>236932.61190635027</c:v>
                      </c:pt>
                      <c:pt idx="71">
                        <c:v>230600.56838990454</c:v>
                      </c:pt>
                      <c:pt idx="72">
                        <c:v>224009.01489327662</c:v>
                      </c:pt>
                      <c:pt idx="73">
                        <c:v>216976.29443033895</c:v>
                      </c:pt>
                      <c:pt idx="74">
                        <c:v>209528.35799910975</c:v>
                      </c:pt>
                      <c:pt idx="75">
                        <c:v>201717.10759562548</c:v>
                      </c:pt>
                      <c:pt idx="76">
                        <c:v>191829.77735068358</c:v>
                      </c:pt>
                      <c:pt idx="77">
                        <c:v>182487.41806412433</c:v>
                      </c:pt>
                      <c:pt idx="78">
                        <c:v>173119.10777954684</c:v>
                      </c:pt>
                      <c:pt idx="79">
                        <c:v>162686.8065762223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B72-4831-9F7A-4FA4658DA18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68796.095746301711</c:v>
                </c:pt>
                <c:pt idx="28">
                  <c:v>77619.435072496562</c:v>
                </c:pt>
                <c:pt idx="29">
                  <c:v>87454.863321402023</c:v>
                </c:pt>
                <c:pt idx="30">
                  <c:v>92852.670909191816</c:v>
                </c:pt>
                <c:pt idx="31">
                  <c:v>98847.351451400682</c:v>
                </c:pt>
                <c:pt idx="32">
                  <c:v>105179.3949678464</c:v>
                </c:pt>
                <c:pt idx="33">
                  <c:v>111796.89946249255</c:v>
                </c:pt>
                <c:pt idx="34">
                  <c:v>118570.10994524801</c:v>
                </c:pt>
                <c:pt idx="35">
                  <c:v>125421.17342205814</c:v>
                </c:pt>
                <c:pt idx="36">
                  <c:v>132505.79588103225</c:v>
                </c:pt>
                <c:pt idx="37">
                  <c:v>139798.02632415213</c:v>
                </c:pt>
                <c:pt idx="38">
                  <c:v>147038.35477123555</c:v>
                </c:pt>
                <c:pt idx="39">
                  <c:v>154122.97723020965</c:v>
                </c:pt>
                <c:pt idx="40">
                  <c:v>161311.40368125666</c:v>
                </c:pt>
                <c:pt idx="41">
                  <c:v>168214.36915410322</c:v>
                </c:pt>
                <c:pt idx="42">
                  <c:v>174961.62863884048</c:v>
                </c:pt>
                <c:pt idx="43">
                  <c:v>181501.28013943197</c:v>
                </c:pt>
                <c:pt idx="44">
                  <c:v>187625.71567173192</c:v>
                </c:pt>
                <c:pt idx="45">
                  <c:v>199692.92975020432</c:v>
                </c:pt>
                <c:pt idx="46">
                  <c:v>209735.9659832555</c:v>
                </c:pt>
                <c:pt idx="47">
                  <c:v>219156.17826386946</c:v>
                </c:pt>
                <c:pt idx="48">
                  <c:v>231872.1672927973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F8-4746-983E-010332FB4C00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6</c:v>
                </c:pt>
                <c:pt idx="32">
                  <c:v>85142</c:v>
                </c:pt>
                <c:pt idx="33">
                  <c:v>94164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04</c:v>
                </c:pt>
                <c:pt idx="47">
                  <c:v>172552</c:v>
                </c:pt>
                <c:pt idx="48">
                  <c:v>17746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F8-4746-983E-010332FB4C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9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40</c:v>
                </c:pt>
                <c:pt idx="13">
                  <c:v>55</c:v>
                </c:pt>
                <c:pt idx="14">
                  <c:v>72</c:v>
                </c:pt>
                <c:pt idx="15">
                  <c:v>94</c:v>
                </c:pt>
                <c:pt idx="16">
                  <c:v>119</c:v>
                </c:pt>
                <c:pt idx="17">
                  <c:v>149</c:v>
                </c:pt>
                <c:pt idx="18">
                  <c:v>183</c:v>
                </c:pt>
                <c:pt idx="19">
                  <c:v>221</c:v>
                </c:pt>
                <c:pt idx="20">
                  <c:v>262</c:v>
                </c:pt>
                <c:pt idx="21">
                  <c:v>308</c:v>
                </c:pt>
                <c:pt idx="22">
                  <c:v>364</c:v>
                </c:pt>
                <c:pt idx="23">
                  <c:v>424</c:v>
                </c:pt>
                <c:pt idx="24">
                  <c:v>492</c:v>
                </c:pt>
                <c:pt idx="25">
                  <c:v>570</c:v>
                </c:pt>
                <c:pt idx="26">
                  <c:v>659</c:v>
                </c:pt>
                <c:pt idx="27">
                  <c:v>756</c:v>
                </c:pt>
                <c:pt idx="28">
                  <c:v>867</c:v>
                </c:pt>
                <c:pt idx="29">
                  <c:v>991</c:v>
                </c:pt>
                <c:pt idx="30">
                  <c:v>1101</c:v>
                </c:pt>
                <c:pt idx="31">
                  <c:v>1220</c:v>
                </c:pt>
                <c:pt idx="32">
                  <c:v>1356</c:v>
                </c:pt>
                <c:pt idx="33">
                  <c:v>1494</c:v>
                </c:pt>
                <c:pt idx="34">
                  <c:v>1631</c:v>
                </c:pt>
                <c:pt idx="35">
                  <c:v>1766</c:v>
                </c:pt>
                <c:pt idx="36">
                  <c:v>1902</c:v>
                </c:pt>
                <c:pt idx="37">
                  <c:v>2041</c:v>
                </c:pt>
                <c:pt idx="38">
                  <c:v>2184</c:v>
                </c:pt>
                <c:pt idx="39">
                  <c:v>2329</c:v>
                </c:pt>
                <c:pt idx="40">
                  <c:v>2479</c:v>
                </c:pt>
                <c:pt idx="41">
                  <c:v>2628</c:v>
                </c:pt>
                <c:pt idx="42">
                  <c:v>2783</c:v>
                </c:pt>
                <c:pt idx="43">
                  <c:v>2937</c:v>
                </c:pt>
                <c:pt idx="44">
                  <c:v>3089</c:v>
                </c:pt>
                <c:pt idx="45">
                  <c:v>3290</c:v>
                </c:pt>
                <c:pt idx="46">
                  <c:v>3488</c:v>
                </c:pt>
                <c:pt idx="47">
                  <c:v>3679</c:v>
                </c:pt>
                <c:pt idx="48">
                  <c:v>3878</c:v>
                </c:pt>
                <c:pt idx="49">
                  <c:v>4084</c:v>
                </c:pt>
                <c:pt idx="50">
                  <c:v>4293</c:v>
                </c:pt>
                <c:pt idx="51">
                  <c:v>4514</c:v>
                </c:pt>
                <c:pt idx="52">
                  <c:v>4744</c:v>
                </c:pt>
                <c:pt idx="53">
                  <c:v>4983</c:v>
                </c:pt>
                <c:pt idx="54">
                  <c:v>5230</c:v>
                </c:pt>
                <c:pt idx="55">
                  <c:v>5497</c:v>
                </c:pt>
                <c:pt idx="56">
                  <c:v>5768</c:v>
                </c:pt>
                <c:pt idx="57">
                  <c:v>6034</c:v>
                </c:pt>
                <c:pt idx="58">
                  <c:v>6296</c:v>
                </c:pt>
                <c:pt idx="59">
                  <c:v>6554</c:v>
                </c:pt>
                <c:pt idx="60">
                  <c:v>6794</c:v>
                </c:pt>
                <c:pt idx="61">
                  <c:v>7018</c:v>
                </c:pt>
                <c:pt idx="62">
                  <c:v>7230</c:v>
                </c:pt>
                <c:pt idx="63">
                  <c:v>7431</c:v>
                </c:pt>
                <c:pt idx="64">
                  <c:v>7619</c:v>
                </c:pt>
                <c:pt idx="65">
                  <c:v>7799</c:v>
                </c:pt>
                <c:pt idx="66">
                  <c:v>7964</c:v>
                </c:pt>
                <c:pt idx="67">
                  <c:v>8126</c:v>
                </c:pt>
                <c:pt idx="68">
                  <c:v>8279</c:v>
                </c:pt>
                <c:pt idx="69">
                  <c:v>8422</c:v>
                </c:pt>
                <c:pt idx="70">
                  <c:v>8555</c:v>
                </c:pt>
                <c:pt idx="71">
                  <c:v>8679</c:v>
                </c:pt>
                <c:pt idx="72">
                  <c:v>8798</c:v>
                </c:pt>
                <c:pt idx="73">
                  <c:v>8910</c:v>
                </c:pt>
                <c:pt idx="74">
                  <c:v>9012</c:v>
                </c:pt>
                <c:pt idx="75">
                  <c:v>9108</c:v>
                </c:pt>
                <c:pt idx="76">
                  <c:v>9200</c:v>
                </c:pt>
                <c:pt idx="77">
                  <c:v>9287</c:v>
                </c:pt>
                <c:pt idx="78">
                  <c:v>9365</c:v>
                </c:pt>
                <c:pt idx="79">
                  <c:v>9442</c:v>
                </c:pt>
                <c:pt idx="80">
                  <c:v>9511</c:v>
                </c:pt>
                <c:pt idx="81">
                  <c:v>9573</c:v>
                </c:pt>
                <c:pt idx="82">
                  <c:v>9629</c:v>
                </c:pt>
                <c:pt idx="83">
                  <c:v>9680</c:v>
                </c:pt>
                <c:pt idx="84">
                  <c:v>9729</c:v>
                </c:pt>
                <c:pt idx="85">
                  <c:v>9774</c:v>
                </c:pt>
                <c:pt idx="86">
                  <c:v>9814</c:v>
                </c:pt>
                <c:pt idx="87">
                  <c:v>9851</c:v>
                </c:pt>
                <c:pt idx="88">
                  <c:v>9882</c:v>
                </c:pt>
                <c:pt idx="89">
                  <c:v>9914</c:v>
                </c:pt>
                <c:pt idx="90">
                  <c:v>9941</c:v>
                </c:pt>
                <c:pt idx="91">
                  <c:v>9966</c:v>
                </c:pt>
                <c:pt idx="92">
                  <c:v>9989</c:v>
                </c:pt>
                <c:pt idx="93">
                  <c:v>10011</c:v>
                </c:pt>
                <c:pt idx="94">
                  <c:v>10031</c:v>
                </c:pt>
                <c:pt idx="95">
                  <c:v>10050</c:v>
                </c:pt>
                <c:pt idx="96">
                  <c:v>10068</c:v>
                </c:pt>
                <c:pt idx="97">
                  <c:v>10084</c:v>
                </c:pt>
                <c:pt idx="98">
                  <c:v>10100</c:v>
                </c:pt>
                <c:pt idx="99">
                  <c:v>10116</c:v>
                </c:pt>
                <c:pt idx="100">
                  <c:v>10129</c:v>
                </c:pt>
                <c:pt idx="101">
                  <c:v>10143</c:v>
                </c:pt>
                <c:pt idx="102">
                  <c:v>10154</c:v>
                </c:pt>
                <c:pt idx="103">
                  <c:v>10165</c:v>
                </c:pt>
                <c:pt idx="104">
                  <c:v>10174</c:v>
                </c:pt>
                <c:pt idx="105">
                  <c:v>10184</c:v>
                </c:pt>
                <c:pt idx="106">
                  <c:v>10193</c:v>
                </c:pt>
                <c:pt idx="107">
                  <c:v>10201</c:v>
                </c:pt>
                <c:pt idx="108">
                  <c:v>10208</c:v>
                </c:pt>
                <c:pt idx="109">
                  <c:v>10214</c:v>
                </c:pt>
                <c:pt idx="110">
                  <c:v>10222</c:v>
                </c:pt>
                <c:pt idx="111">
                  <c:v>10228</c:v>
                </c:pt>
                <c:pt idx="112">
                  <c:v>10233</c:v>
                </c:pt>
                <c:pt idx="113">
                  <c:v>10239</c:v>
                </c:pt>
                <c:pt idx="114">
                  <c:v>10243</c:v>
                </c:pt>
                <c:pt idx="115">
                  <c:v>10248</c:v>
                </c:pt>
                <c:pt idx="116">
                  <c:v>10252</c:v>
                </c:pt>
                <c:pt idx="117">
                  <c:v>10256</c:v>
                </c:pt>
                <c:pt idx="118">
                  <c:v>10260</c:v>
                </c:pt>
                <c:pt idx="119">
                  <c:v>10265</c:v>
                </c:pt>
                <c:pt idx="120">
                  <c:v>10268</c:v>
                </c:pt>
                <c:pt idx="121">
                  <c:v>10271</c:v>
                </c:pt>
                <c:pt idx="122">
                  <c:v>10274</c:v>
                </c:pt>
                <c:pt idx="123">
                  <c:v>10276</c:v>
                </c:pt>
                <c:pt idx="124">
                  <c:v>10279</c:v>
                </c:pt>
                <c:pt idx="125">
                  <c:v>10282</c:v>
                </c:pt>
                <c:pt idx="126">
                  <c:v>10284</c:v>
                </c:pt>
                <c:pt idx="127">
                  <c:v>10287</c:v>
                </c:pt>
                <c:pt idx="128">
                  <c:v>10288</c:v>
                </c:pt>
                <c:pt idx="129">
                  <c:v>10290</c:v>
                </c:pt>
                <c:pt idx="130">
                  <c:v>10292</c:v>
                </c:pt>
                <c:pt idx="131">
                  <c:v>10294</c:v>
                </c:pt>
                <c:pt idx="132">
                  <c:v>10296</c:v>
                </c:pt>
                <c:pt idx="133">
                  <c:v>10298</c:v>
                </c:pt>
                <c:pt idx="134">
                  <c:v>10300</c:v>
                </c:pt>
                <c:pt idx="135">
                  <c:v>10301</c:v>
                </c:pt>
                <c:pt idx="136">
                  <c:v>10303</c:v>
                </c:pt>
                <c:pt idx="137">
                  <c:v>10304</c:v>
                </c:pt>
                <c:pt idx="138">
                  <c:v>10306</c:v>
                </c:pt>
                <c:pt idx="139">
                  <c:v>10307</c:v>
                </c:pt>
                <c:pt idx="140">
                  <c:v>10308</c:v>
                </c:pt>
                <c:pt idx="141">
                  <c:v>10310</c:v>
                </c:pt>
                <c:pt idx="142">
                  <c:v>10311</c:v>
                </c:pt>
                <c:pt idx="143">
                  <c:v>10311</c:v>
                </c:pt>
                <c:pt idx="144">
                  <c:v>10313</c:v>
                </c:pt>
                <c:pt idx="145">
                  <c:v>10314</c:v>
                </c:pt>
                <c:pt idx="146">
                  <c:v>10315</c:v>
                </c:pt>
                <c:pt idx="147">
                  <c:v>10315</c:v>
                </c:pt>
                <c:pt idx="148">
                  <c:v>10317</c:v>
                </c:pt>
                <c:pt idx="149">
                  <c:v>103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DB-406E-B01B-FDFCEA07D9A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4</c:v>
                </c:pt>
                <c:pt idx="5">
                  <c:v>18</c:v>
                </c:pt>
                <c:pt idx="6">
                  <c:v>31</c:v>
                </c:pt>
                <c:pt idx="7">
                  <c:v>48</c:v>
                </c:pt>
                <c:pt idx="8">
                  <c:v>67</c:v>
                </c:pt>
                <c:pt idx="9">
                  <c:v>102</c:v>
                </c:pt>
                <c:pt idx="10">
                  <c:v>142</c:v>
                </c:pt>
                <c:pt idx="11">
                  <c:v>180</c:v>
                </c:pt>
                <c:pt idx="12">
                  <c:v>222</c:v>
                </c:pt>
                <c:pt idx="13">
                  <c:v>262</c:v>
                </c:pt>
                <c:pt idx="14">
                  <c:v>308</c:v>
                </c:pt>
                <c:pt idx="15">
                  <c:v>364</c:v>
                </c:pt>
                <c:pt idx="16">
                  <c:v>419</c:v>
                </c:pt>
                <c:pt idx="17">
                  <c:v>477</c:v>
                </c:pt>
                <c:pt idx="18">
                  <c:v>564</c:v>
                </c:pt>
                <c:pt idx="19">
                  <c:v>655</c:v>
                </c:pt>
                <c:pt idx="20">
                  <c:v>751</c:v>
                </c:pt>
                <c:pt idx="21">
                  <c:v>867</c:v>
                </c:pt>
                <c:pt idx="22">
                  <c:v>989</c:v>
                </c:pt>
                <c:pt idx="23">
                  <c:v>1131</c:v>
                </c:pt>
                <c:pt idx="24">
                  <c:v>1288</c:v>
                </c:pt>
                <c:pt idx="25">
                  <c:v>1468</c:v>
                </c:pt>
                <c:pt idx="26">
                  <c:v>1667</c:v>
                </c:pt>
                <c:pt idx="27">
                  <c:v>1885</c:v>
                </c:pt>
                <c:pt idx="28">
                  <c:v>2115</c:v>
                </c:pt>
                <c:pt idx="29">
                  <c:v>2369</c:v>
                </c:pt>
                <c:pt idx="30">
                  <c:v>2468</c:v>
                </c:pt>
                <c:pt idx="31">
                  <c:v>2579</c:v>
                </c:pt>
                <c:pt idx="32">
                  <c:v>2687</c:v>
                </c:pt>
                <c:pt idx="33">
                  <c:v>2804</c:v>
                </c:pt>
                <c:pt idx="34">
                  <c:v>2929</c:v>
                </c:pt>
                <c:pt idx="35">
                  <c:v>3058</c:v>
                </c:pt>
                <c:pt idx="36">
                  <c:v>3194</c:v>
                </c:pt>
                <c:pt idx="37">
                  <c:v>3337</c:v>
                </c:pt>
                <c:pt idx="38">
                  <c:v>3473</c:v>
                </c:pt>
                <c:pt idx="39">
                  <c:v>3600</c:v>
                </c:pt>
                <c:pt idx="40">
                  <c:v>3728</c:v>
                </c:pt>
                <c:pt idx="41">
                  <c:v>3844</c:v>
                </c:pt>
                <c:pt idx="42">
                  <c:v>3950</c:v>
                </c:pt>
                <c:pt idx="43">
                  <c:v>4046</c:v>
                </c:pt>
                <c:pt idx="44">
                  <c:v>4131</c:v>
                </c:pt>
                <c:pt idx="45">
                  <c:v>4395</c:v>
                </c:pt>
                <c:pt idx="46">
                  <c:v>4585</c:v>
                </c:pt>
                <c:pt idx="47">
                  <c:v>4757</c:v>
                </c:pt>
                <c:pt idx="48">
                  <c:v>5048</c:v>
                </c:pt>
                <c:pt idx="49">
                  <c:v>5407</c:v>
                </c:pt>
                <c:pt idx="50">
                  <c:v>5783</c:v>
                </c:pt>
                <c:pt idx="51">
                  <c:v>6243</c:v>
                </c:pt>
                <c:pt idx="52">
                  <c:v>6712</c:v>
                </c:pt>
                <c:pt idx="53">
                  <c:v>7120</c:v>
                </c:pt>
                <c:pt idx="54">
                  <c:v>7460</c:v>
                </c:pt>
                <c:pt idx="55">
                  <c:v>7718</c:v>
                </c:pt>
                <c:pt idx="56">
                  <c:v>7899</c:v>
                </c:pt>
                <c:pt idx="57">
                  <c:v>8025</c:v>
                </c:pt>
                <c:pt idx="58">
                  <c:v>8117</c:v>
                </c:pt>
                <c:pt idx="59">
                  <c:v>8180</c:v>
                </c:pt>
                <c:pt idx="60">
                  <c:v>8230</c:v>
                </c:pt>
                <c:pt idx="61">
                  <c:v>8270</c:v>
                </c:pt>
                <c:pt idx="62">
                  <c:v>8302</c:v>
                </c:pt>
                <c:pt idx="63">
                  <c:v>8328</c:v>
                </c:pt>
                <c:pt idx="64">
                  <c:v>8346</c:v>
                </c:pt>
                <c:pt idx="65">
                  <c:v>8361</c:v>
                </c:pt>
                <c:pt idx="66">
                  <c:v>8373</c:v>
                </c:pt>
                <c:pt idx="67">
                  <c:v>8382</c:v>
                </c:pt>
                <c:pt idx="68">
                  <c:v>8390</c:v>
                </c:pt>
                <c:pt idx="69">
                  <c:v>8396</c:v>
                </c:pt>
                <c:pt idx="70">
                  <c:v>8400</c:v>
                </c:pt>
                <c:pt idx="71">
                  <c:v>8404</c:v>
                </c:pt>
                <c:pt idx="72">
                  <c:v>8407</c:v>
                </c:pt>
                <c:pt idx="73">
                  <c:v>8410</c:v>
                </c:pt>
                <c:pt idx="74">
                  <c:v>8413</c:v>
                </c:pt>
                <c:pt idx="75">
                  <c:v>8416</c:v>
                </c:pt>
                <c:pt idx="76">
                  <c:v>8419</c:v>
                </c:pt>
                <c:pt idx="77">
                  <c:v>8422</c:v>
                </c:pt>
                <c:pt idx="78">
                  <c:v>8425</c:v>
                </c:pt>
                <c:pt idx="79">
                  <c:v>8428</c:v>
                </c:pt>
                <c:pt idx="80">
                  <c:v>8431</c:v>
                </c:pt>
                <c:pt idx="81">
                  <c:v>8434</c:v>
                </c:pt>
                <c:pt idx="82">
                  <c:v>8436</c:v>
                </c:pt>
                <c:pt idx="83">
                  <c:v>8439</c:v>
                </c:pt>
                <c:pt idx="84">
                  <c:v>8442</c:v>
                </c:pt>
                <c:pt idx="85">
                  <c:v>8444</c:v>
                </c:pt>
                <c:pt idx="86">
                  <c:v>8448</c:v>
                </c:pt>
                <c:pt idx="87">
                  <c:v>8450</c:v>
                </c:pt>
                <c:pt idx="88">
                  <c:v>8453</c:v>
                </c:pt>
                <c:pt idx="89">
                  <c:v>8455</c:v>
                </c:pt>
                <c:pt idx="90">
                  <c:v>8457</c:v>
                </c:pt>
                <c:pt idx="91">
                  <c:v>8461</c:v>
                </c:pt>
                <c:pt idx="92">
                  <c:v>8464</c:v>
                </c:pt>
                <c:pt idx="93">
                  <c:v>8467</c:v>
                </c:pt>
                <c:pt idx="94">
                  <c:v>8469</c:v>
                </c:pt>
                <c:pt idx="95">
                  <c:v>8473</c:v>
                </c:pt>
                <c:pt idx="96">
                  <c:v>8475</c:v>
                </c:pt>
                <c:pt idx="97">
                  <c:v>8478</c:v>
                </c:pt>
                <c:pt idx="98">
                  <c:v>8481</c:v>
                </c:pt>
                <c:pt idx="99">
                  <c:v>8484</c:v>
                </c:pt>
                <c:pt idx="100">
                  <c:v>8486</c:v>
                </c:pt>
                <c:pt idx="101">
                  <c:v>8489</c:v>
                </c:pt>
                <c:pt idx="102">
                  <c:v>8491</c:v>
                </c:pt>
                <c:pt idx="103">
                  <c:v>8494</c:v>
                </c:pt>
                <c:pt idx="104">
                  <c:v>8496</c:v>
                </c:pt>
                <c:pt idx="105">
                  <c:v>8498</c:v>
                </c:pt>
                <c:pt idx="106">
                  <c:v>8501</c:v>
                </c:pt>
                <c:pt idx="107">
                  <c:v>8503</c:v>
                </c:pt>
                <c:pt idx="108">
                  <c:v>8505</c:v>
                </c:pt>
                <c:pt idx="109">
                  <c:v>8507</c:v>
                </c:pt>
                <c:pt idx="110">
                  <c:v>8509</c:v>
                </c:pt>
                <c:pt idx="111">
                  <c:v>8512</c:v>
                </c:pt>
                <c:pt idx="112">
                  <c:v>8514</c:v>
                </c:pt>
                <c:pt idx="113">
                  <c:v>8516</c:v>
                </c:pt>
                <c:pt idx="114">
                  <c:v>8518</c:v>
                </c:pt>
                <c:pt idx="115">
                  <c:v>8520</c:v>
                </c:pt>
                <c:pt idx="116">
                  <c:v>8522</c:v>
                </c:pt>
                <c:pt idx="117">
                  <c:v>8524</c:v>
                </c:pt>
                <c:pt idx="118">
                  <c:v>8526</c:v>
                </c:pt>
                <c:pt idx="119">
                  <c:v>8528</c:v>
                </c:pt>
                <c:pt idx="120">
                  <c:v>8530</c:v>
                </c:pt>
                <c:pt idx="121">
                  <c:v>8531</c:v>
                </c:pt>
                <c:pt idx="122">
                  <c:v>8533</c:v>
                </c:pt>
                <c:pt idx="123">
                  <c:v>8535</c:v>
                </c:pt>
                <c:pt idx="124">
                  <c:v>8536</c:v>
                </c:pt>
                <c:pt idx="125">
                  <c:v>8538</c:v>
                </c:pt>
                <c:pt idx="126">
                  <c:v>8539</c:v>
                </c:pt>
                <c:pt idx="127">
                  <c:v>8541</c:v>
                </c:pt>
                <c:pt idx="128">
                  <c:v>8542</c:v>
                </c:pt>
                <c:pt idx="129">
                  <c:v>8544</c:v>
                </c:pt>
                <c:pt idx="130">
                  <c:v>8546</c:v>
                </c:pt>
                <c:pt idx="131">
                  <c:v>8547</c:v>
                </c:pt>
                <c:pt idx="132">
                  <c:v>8548</c:v>
                </c:pt>
                <c:pt idx="133">
                  <c:v>8549</c:v>
                </c:pt>
                <c:pt idx="134">
                  <c:v>8551</c:v>
                </c:pt>
                <c:pt idx="135">
                  <c:v>8552</c:v>
                </c:pt>
                <c:pt idx="136">
                  <c:v>8553</c:v>
                </c:pt>
                <c:pt idx="137">
                  <c:v>8555</c:v>
                </c:pt>
                <c:pt idx="138">
                  <c:v>8556</c:v>
                </c:pt>
                <c:pt idx="139">
                  <c:v>8557</c:v>
                </c:pt>
                <c:pt idx="140">
                  <c:v>8558</c:v>
                </c:pt>
                <c:pt idx="141">
                  <c:v>8560</c:v>
                </c:pt>
                <c:pt idx="142">
                  <c:v>8561</c:v>
                </c:pt>
                <c:pt idx="143">
                  <c:v>8562</c:v>
                </c:pt>
                <c:pt idx="144">
                  <c:v>8563</c:v>
                </c:pt>
                <c:pt idx="145">
                  <c:v>8563</c:v>
                </c:pt>
                <c:pt idx="146">
                  <c:v>8565</c:v>
                </c:pt>
                <c:pt idx="147">
                  <c:v>8565</c:v>
                </c:pt>
                <c:pt idx="148">
                  <c:v>8566</c:v>
                </c:pt>
                <c:pt idx="149">
                  <c:v>85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DB-406E-B01B-FDFCEA07D9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51.901996036440366</c:v>
                </c:pt>
                <c:pt idx="18">
                  <c:v>77.852994054660542</c:v>
                </c:pt>
                <c:pt idx="19">
                  <c:v>129.75499009110092</c:v>
                </c:pt>
                <c:pt idx="20">
                  <c:v>181.65698612754127</c:v>
                </c:pt>
                <c:pt idx="21">
                  <c:v>233.55898216398165</c:v>
                </c:pt>
                <c:pt idx="22">
                  <c:v>311.41197621864217</c:v>
                </c:pt>
                <c:pt idx="23">
                  <c:v>389.26497027330277</c:v>
                </c:pt>
                <c:pt idx="24">
                  <c:v>544.97095838262385</c:v>
                </c:pt>
                <c:pt idx="25">
                  <c:v>726.62794451016509</c:v>
                </c:pt>
                <c:pt idx="26">
                  <c:v>934.23592865592661</c:v>
                </c:pt>
                <c:pt idx="27">
                  <c:v>1193.7459088381283</c:v>
                </c:pt>
                <c:pt idx="28">
                  <c:v>1505.1578850567705</c:v>
                </c:pt>
                <c:pt idx="29">
                  <c:v>1868.4718573118532</c:v>
                </c:pt>
                <c:pt idx="30">
                  <c:v>2283.687825603376</c:v>
                </c:pt>
                <c:pt idx="31">
                  <c:v>2854.6097820042201</c:v>
                </c:pt>
                <c:pt idx="32">
                  <c:v>3451.4827364232842</c:v>
                </c:pt>
                <c:pt idx="33">
                  <c:v>4204.0616789516698</c:v>
                </c:pt>
                <c:pt idx="34">
                  <c:v>5060.4446135529361</c:v>
                </c:pt>
                <c:pt idx="35">
                  <c:v>6020.631540227082</c:v>
                </c:pt>
                <c:pt idx="36">
                  <c:v>7084.6224589741096</c:v>
                </c:pt>
                <c:pt idx="37">
                  <c:v>8382.1723598851186</c:v>
                </c:pt>
                <c:pt idx="38">
                  <c:v>9887.3302449418898</c:v>
                </c:pt>
                <c:pt idx="39">
                  <c:v>11626.047112162641</c:v>
                </c:pt>
                <c:pt idx="40">
                  <c:v>13650.224957583816</c:v>
                </c:pt>
                <c:pt idx="41">
                  <c:v>15804.157793096092</c:v>
                </c:pt>
                <c:pt idx="42">
                  <c:v>18139.747614735908</c:v>
                </c:pt>
                <c:pt idx="43">
                  <c:v>20890.553404667247</c:v>
                </c:pt>
                <c:pt idx="44">
                  <c:v>23693.261190635028</c:v>
                </c:pt>
                <c:pt idx="45">
                  <c:v>26729.52795876679</c:v>
                </c:pt>
                <c:pt idx="46">
                  <c:v>30103.157701135413</c:v>
                </c:pt>
                <c:pt idx="47">
                  <c:v>33632.493431613359</c:v>
                </c:pt>
                <c:pt idx="48">
                  <c:v>37473.241138309946</c:v>
                </c:pt>
                <c:pt idx="49">
                  <c:v>41858.959803389153</c:v>
                </c:pt>
                <c:pt idx="50">
                  <c:v>46478.237450632347</c:v>
                </c:pt>
                <c:pt idx="51">
                  <c:v>51305.123082021302</c:v>
                </c:pt>
                <c:pt idx="52">
                  <c:v>56391.518693592458</c:v>
                </c:pt>
                <c:pt idx="53">
                  <c:v>61815.277279400478</c:v>
                </c:pt>
                <c:pt idx="54">
                  <c:v>67550.447841427143</c:v>
                </c:pt>
                <c:pt idx="55">
                  <c:v>73648.932375708886</c:v>
                </c:pt>
                <c:pt idx="56">
                  <c:v>80032.87788819104</c:v>
                </c:pt>
                <c:pt idx="57">
                  <c:v>86728.235376891855</c:v>
                </c:pt>
                <c:pt idx="58">
                  <c:v>93475.494861629093</c:v>
                </c:pt>
                <c:pt idx="59">
                  <c:v>100508.21532456677</c:v>
                </c:pt>
                <c:pt idx="60">
                  <c:v>107956.15175579596</c:v>
                </c:pt>
                <c:pt idx="61">
                  <c:v>113950.83229800483</c:v>
                </c:pt>
                <c:pt idx="62">
                  <c:v>120308.82681246877</c:v>
                </c:pt>
                <c:pt idx="63">
                  <c:v>126874.42931107848</c:v>
                </c:pt>
                <c:pt idx="64">
                  <c:v>133751.44378590683</c:v>
                </c:pt>
                <c:pt idx="65">
                  <c:v>140887.96824091737</c:v>
                </c:pt>
                <c:pt idx="66">
                  <c:v>148439.70866421945</c:v>
                </c:pt>
                <c:pt idx="67">
                  <c:v>156043.35108355797</c:v>
                </c:pt>
                <c:pt idx="68">
                  <c:v>163984.35647713335</c:v>
                </c:pt>
                <c:pt idx="69">
                  <c:v>172107.01885683625</c:v>
                </c:pt>
                <c:pt idx="70">
                  <c:v>180333.48522861206</c:v>
                </c:pt>
                <c:pt idx="71">
                  <c:v>189078.97156075225</c:v>
                </c:pt>
                <c:pt idx="72">
                  <c:v>197850.40889091068</c:v>
                </c:pt>
                <c:pt idx="73">
                  <c:v>206907.3071992695</c:v>
                </c:pt>
                <c:pt idx="74">
                  <c:v>216016.1075036648</c:v>
                </c:pt>
                <c:pt idx="75">
                  <c:v>225358.46679022408</c:v>
                </c:pt>
                <c:pt idx="76">
                  <c:v>236465.49394202229</c:v>
                </c:pt>
                <c:pt idx="77">
                  <c:v>247053.50113345613</c:v>
                </c:pt>
                <c:pt idx="78">
                  <c:v>257459.85133876244</c:v>
                </c:pt>
                <c:pt idx="79">
                  <c:v>268800.43747272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F-42AC-A194-8C5F8BBFA96D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25.950998018220183</c:v>
                </c:pt>
                <c:pt idx="22">
                  <c:v>25.950998018220183</c:v>
                </c:pt>
                <c:pt idx="23">
                  <c:v>25.950998018220183</c:v>
                </c:pt>
                <c:pt idx="24">
                  <c:v>51.901996036440366</c:v>
                </c:pt>
                <c:pt idx="25">
                  <c:v>77.852994054660542</c:v>
                </c:pt>
                <c:pt idx="26">
                  <c:v>103.80399207288073</c:v>
                </c:pt>
                <c:pt idx="27">
                  <c:v>129.75499009110092</c:v>
                </c:pt>
                <c:pt idx="28">
                  <c:v>155.70598810932108</c:v>
                </c:pt>
                <c:pt idx="29">
                  <c:v>207.60798414576146</c:v>
                </c:pt>
                <c:pt idx="30">
                  <c:v>259.50998018220184</c:v>
                </c:pt>
                <c:pt idx="31">
                  <c:v>337.36297423686239</c:v>
                </c:pt>
                <c:pt idx="32">
                  <c:v>415.21596829152293</c:v>
                </c:pt>
                <c:pt idx="33">
                  <c:v>493.06896234618347</c:v>
                </c:pt>
                <c:pt idx="34">
                  <c:v>648.77495045550461</c:v>
                </c:pt>
                <c:pt idx="35">
                  <c:v>778.52994054660553</c:v>
                </c:pt>
                <c:pt idx="36">
                  <c:v>934.23592865592661</c:v>
                </c:pt>
                <c:pt idx="37">
                  <c:v>1115.8929147834679</c:v>
                </c:pt>
                <c:pt idx="38">
                  <c:v>1349.4518969474495</c:v>
                </c:pt>
                <c:pt idx="39">
                  <c:v>1583.0108791114312</c:v>
                </c:pt>
                <c:pt idx="40">
                  <c:v>1894.4228553300734</c:v>
                </c:pt>
                <c:pt idx="41">
                  <c:v>2179.8838335304954</c:v>
                </c:pt>
                <c:pt idx="42">
                  <c:v>2491.2958097491373</c:v>
                </c:pt>
                <c:pt idx="43">
                  <c:v>2880.5607800224402</c:v>
                </c:pt>
                <c:pt idx="44">
                  <c:v>3321.7277463321834</c:v>
                </c:pt>
                <c:pt idx="45">
                  <c:v>3840.7477066965871</c:v>
                </c:pt>
                <c:pt idx="46">
                  <c:v>4385.718665079211</c:v>
                </c:pt>
                <c:pt idx="47">
                  <c:v>4904.7386254436142</c:v>
                </c:pt>
                <c:pt idx="48">
                  <c:v>5475.6605818444586</c:v>
                </c:pt>
                <c:pt idx="49">
                  <c:v>6124.4355322999636</c:v>
                </c:pt>
                <c:pt idx="50">
                  <c:v>6747.2594847372475</c:v>
                </c:pt>
                <c:pt idx="51">
                  <c:v>7447.9364312291927</c:v>
                </c:pt>
                <c:pt idx="52">
                  <c:v>8148.6133777211371</c:v>
                </c:pt>
                <c:pt idx="53">
                  <c:v>8901.1923202495236</c:v>
                </c:pt>
                <c:pt idx="54">
                  <c:v>9627.8202647596881</c:v>
                </c:pt>
                <c:pt idx="55">
                  <c:v>10432.301203324514</c:v>
                </c:pt>
                <c:pt idx="56">
                  <c:v>11210.831143871119</c:v>
                </c:pt>
                <c:pt idx="57">
                  <c:v>11989.361084417724</c:v>
                </c:pt>
                <c:pt idx="58">
                  <c:v>12793.84202298255</c:v>
                </c:pt>
                <c:pt idx="59">
                  <c:v>13676.175955602037</c:v>
                </c:pt>
                <c:pt idx="60">
                  <c:v>14532.558890203303</c:v>
                </c:pt>
                <c:pt idx="61">
                  <c:v>15285.137832731687</c:v>
                </c:pt>
                <c:pt idx="62">
                  <c:v>16063.667773278294</c:v>
                </c:pt>
                <c:pt idx="63">
                  <c:v>16868.148711843118</c:v>
                </c:pt>
                <c:pt idx="64">
                  <c:v>17672.629650407944</c:v>
                </c:pt>
                <c:pt idx="65">
                  <c:v>18477.11058897277</c:v>
                </c:pt>
                <c:pt idx="66">
                  <c:v>19359.444521592257</c:v>
                </c:pt>
                <c:pt idx="67">
                  <c:v>20267.729452229963</c:v>
                </c:pt>
                <c:pt idx="68">
                  <c:v>21124.112386831228</c:v>
                </c:pt>
                <c:pt idx="69">
                  <c:v>22006.446319450715</c:v>
                </c:pt>
                <c:pt idx="70">
                  <c:v>22992.584244143083</c:v>
                </c:pt>
                <c:pt idx="71">
                  <c:v>23926.820172799009</c:v>
                </c:pt>
                <c:pt idx="72">
                  <c:v>24887.007099473154</c:v>
                </c:pt>
                <c:pt idx="73">
                  <c:v>25847.194026147303</c:v>
                </c:pt>
                <c:pt idx="74">
                  <c:v>26911.184944894329</c:v>
                </c:pt>
                <c:pt idx="75">
                  <c:v>27923.273867604916</c:v>
                </c:pt>
                <c:pt idx="76">
                  <c:v>29142.970774461264</c:v>
                </c:pt>
                <c:pt idx="77">
                  <c:v>30284.814687262955</c:v>
                </c:pt>
                <c:pt idx="78">
                  <c:v>31322.854607991761</c:v>
                </c:pt>
                <c:pt idx="79">
                  <c:v>32490.649518811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CF-42AC-A194-8C5F8BBFA96D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4CF-42AC-A194-8C5F8BBFA96D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4CF-42AC-A194-8C5F8BBFA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9</c:v>
                </c:pt>
                <c:pt idx="22">
                  <c:v>12</c:v>
                </c:pt>
                <c:pt idx="23">
                  <c:v>15</c:v>
                </c:pt>
                <c:pt idx="24">
                  <c:v>10.5</c:v>
                </c:pt>
                <c:pt idx="25">
                  <c:v>9.3333333333333339</c:v>
                </c:pt>
                <c:pt idx="26">
                  <c:v>9</c:v>
                </c:pt>
                <c:pt idx="27">
                  <c:v>9.1999999999999993</c:v>
                </c:pt>
                <c:pt idx="28">
                  <c:v>9.6666666666666661</c:v>
                </c:pt>
                <c:pt idx="29">
                  <c:v>9</c:v>
                </c:pt>
                <c:pt idx="30">
                  <c:v>8.8000000000000007</c:v>
                </c:pt>
                <c:pt idx="31">
                  <c:v>8.4615384615384617</c:v>
                </c:pt>
                <c:pt idx="32">
                  <c:v>8.3125</c:v>
                </c:pt>
                <c:pt idx="33">
                  <c:v>8.526315789473685</c:v>
                </c:pt>
                <c:pt idx="34">
                  <c:v>7.8</c:v>
                </c:pt>
                <c:pt idx="35">
                  <c:v>7.7333333333333334</c:v>
                </c:pt>
                <c:pt idx="36">
                  <c:v>7.583333333333333</c:v>
                </c:pt>
                <c:pt idx="37">
                  <c:v>7.5116279069767442</c:v>
                </c:pt>
                <c:pt idx="38">
                  <c:v>7.3269230769230766</c:v>
                </c:pt>
                <c:pt idx="39">
                  <c:v>7.3442622950819674</c:v>
                </c:pt>
                <c:pt idx="40">
                  <c:v>7.2054794520547949</c:v>
                </c:pt>
                <c:pt idx="41">
                  <c:v>7.25</c:v>
                </c:pt>
                <c:pt idx="42">
                  <c:v>7.28125</c:v>
                </c:pt>
                <c:pt idx="43">
                  <c:v>7.2522522522522523</c:v>
                </c:pt>
                <c:pt idx="44">
                  <c:v>7.1328125</c:v>
                </c:pt>
                <c:pt idx="45">
                  <c:v>6.9594594594594597</c:v>
                </c:pt>
                <c:pt idx="46">
                  <c:v>6.8639053254437874</c:v>
                </c:pt>
                <c:pt idx="47">
                  <c:v>6.8571428571428568</c:v>
                </c:pt>
                <c:pt idx="48">
                  <c:v>6.8436018957345972</c:v>
                </c:pt>
                <c:pt idx="49">
                  <c:v>6.8347457627118642</c:v>
                </c:pt>
                <c:pt idx="50">
                  <c:v>6.8884615384615389</c:v>
                </c:pt>
                <c:pt idx="51">
                  <c:v>6.8885017421602788</c:v>
                </c:pt>
                <c:pt idx="52">
                  <c:v>6.9203821656050959</c:v>
                </c:pt>
                <c:pt idx="53">
                  <c:v>6.944606413994169</c:v>
                </c:pt>
                <c:pt idx="54">
                  <c:v>7.0161725067385445</c:v>
                </c:pt>
                <c:pt idx="55">
                  <c:v>7.0597014925373136</c:v>
                </c:pt>
                <c:pt idx="56">
                  <c:v>7.1388888888888893</c:v>
                </c:pt>
                <c:pt idx="57">
                  <c:v>7.2337662337662341</c:v>
                </c:pt>
                <c:pt idx="58">
                  <c:v>7.3062880324543613</c:v>
                </c:pt>
                <c:pt idx="59">
                  <c:v>7.3491461100569264</c:v>
                </c:pt>
                <c:pt idx="60">
                  <c:v>7.4285714285714288</c:v>
                </c:pt>
                <c:pt idx="61">
                  <c:v>7.4550084889643466</c:v>
                </c:pt>
                <c:pt idx="62">
                  <c:v>7.4894991922455576</c:v>
                </c:pt>
                <c:pt idx="63">
                  <c:v>7.5215384615384613</c:v>
                </c:pt>
                <c:pt idx="64">
                  <c:v>7.5682819383259909</c:v>
                </c:pt>
                <c:pt idx="65">
                  <c:v>7.625</c:v>
                </c:pt>
                <c:pt idx="66">
                  <c:v>7.6675603217158175</c:v>
                </c:pt>
                <c:pt idx="67">
                  <c:v>7.6991037131882205</c:v>
                </c:pt>
                <c:pt idx="68">
                  <c:v>7.7628992628992632</c:v>
                </c:pt>
                <c:pt idx="69">
                  <c:v>7.8207547169811322</c:v>
                </c:pt>
                <c:pt idx="70">
                  <c:v>7.8431151241534991</c:v>
                </c:pt>
                <c:pt idx="71">
                  <c:v>7.9023861171366594</c:v>
                </c:pt>
                <c:pt idx="72">
                  <c:v>7.9499478623566215</c:v>
                </c:pt>
                <c:pt idx="73">
                  <c:v>8.0050200803212856</c:v>
                </c:pt>
                <c:pt idx="74">
                  <c:v>8.0270009643201536</c:v>
                </c:pt>
                <c:pt idx="75">
                  <c:v>8.0706319702602229</c:v>
                </c:pt>
                <c:pt idx="76">
                  <c:v>8.1139804096170973</c:v>
                </c:pt>
                <c:pt idx="77">
                  <c:v>8.1576692373607536</c:v>
                </c:pt>
                <c:pt idx="78">
                  <c:v>8.2195526097763043</c:v>
                </c:pt>
                <c:pt idx="79">
                  <c:v>8.2731629392971247</c:v>
                </c:pt>
                <c:pt idx="80">
                  <c:v>8.3253662297609861</c:v>
                </c:pt>
                <c:pt idx="81">
                  <c:v>8.3748137108792839</c:v>
                </c:pt>
                <c:pt idx="82">
                  <c:v>8.4329004329004338</c:v>
                </c:pt>
                <c:pt idx="83">
                  <c:v>8.4675052410901461</c:v>
                </c:pt>
                <c:pt idx="84">
                  <c:v>8.4837177747625514</c:v>
                </c:pt>
                <c:pt idx="85">
                  <c:v>8.4755936675461747</c:v>
                </c:pt>
                <c:pt idx="86">
                  <c:v>8.4623794212218648</c:v>
                </c:pt>
                <c:pt idx="87">
                  <c:v>8.4154135338345863</c:v>
                </c:pt>
                <c:pt idx="88">
                  <c:v>8.3602446483180426</c:v>
                </c:pt>
                <c:pt idx="89">
                  <c:v>8.3105924596050276</c:v>
                </c:pt>
                <c:pt idx="90">
                  <c:v>8.2549824150058608</c:v>
                </c:pt>
                <c:pt idx="91">
                  <c:v>8.2024151811385853</c:v>
                </c:pt>
                <c:pt idx="92">
                  <c:v>8.1623303167420822</c:v>
                </c:pt>
                <c:pt idx="93">
                  <c:v>8.1157484696716757</c:v>
                </c:pt>
                <c:pt idx="94">
                  <c:v>8.0773450356555134</c:v>
                </c:pt>
                <c:pt idx="95">
                  <c:v>8.0438548998375747</c:v>
                </c:pt>
                <c:pt idx="96">
                  <c:v>8.0122994652406412</c:v>
                </c:pt>
                <c:pt idx="97">
                  <c:v>7.9846641988365947</c:v>
                </c:pt>
                <c:pt idx="98">
                  <c:v>7.9492943021432305</c:v>
                </c:pt>
                <c:pt idx="99">
                  <c:v>7.9187790998448007</c:v>
                </c:pt>
                <c:pt idx="100">
                  <c:v>7.8939005638134292</c:v>
                </c:pt>
                <c:pt idx="101">
                  <c:v>7.8779247202441507</c:v>
                </c:pt>
                <c:pt idx="102">
                  <c:v>7.8562058526740666</c:v>
                </c:pt>
                <c:pt idx="103">
                  <c:v>7.8436090225563913</c:v>
                </c:pt>
                <c:pt idx="104">
                  <c:v>7.8325859491778775</c:v>
                </c:pt>
                <c:pt idx="105">
                  <c:v>7.823587710604559</c:v>
                </c:pt>
                <c:pt idx="106">
                  <c:v>7.808374384236453</c:v>
                </c:pt>
                <c:pt idx="107">
                  <c:v>7.79568838804507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4E-432E-8F6F-2552D5BC654A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4E-432E-8F6F-2552D5BC6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3.1</c:v>
                </c:pt>
                <c:pt idx="26">
                  <c:v>4</c:v>
                </c:pt>
                <c:pt idx="27">
                  <c:v>2.4285714285714284</c:v>
                </c:pt>
                <c:pt idx="28">
                  <c:v>2.4615384615384617</c:v>
                </c:pt>
                <c:pt idx="29">
                  <c:v>2.5806451612903225</c:v>
                </c:pt>
                <c:pt idx="30">
                  <c:v>2.1304347826086958</c:v>
                </c:pt>
                <c:pt idx="31">
                  <c:v>1.8923076923076922</c:v>
                </c:pt>
                <c:pt idx="32">
                  <c:v>1.7126436781609196</c:v>
                </c:pt>
                <c:pt idx="33">
                  <c:v>1.4365079365079365</c:v>
                </c:pt>
                <c:pt idx="34">
                  <c:v>1.2790697674418605</c:v>
                </c:pt>
                <c:pt idx="35">
                  <c:v>1.201834862385321</c:v>
                </c:pt>
                <c:pt idx="36">
                  <c:v>1.1360294117647058</c:v>
                </c:pt>
                <c:pt idx="37">
                  <c:v>1.1192660550458715</c:v>
                </c:pt>
                <c:pt idx="38">
                  <c:v>1.1102564102564103</c:v>
                </c:pt>
                <c:pt idx="39">
                  <c:v>1.0852878464818763</c:v>
                </c:pt>
                <c:pt idx="40">
                  <c:v>1.0930656934306568</c:v>
                </c:pt>
                <c:pt idx="41">
                  <c:v>1.0913385826771653</c:v>
                </c:pt>
                <c:pt idx="42">
                  <c:v>1.0515873015873016</c:v>
                </c:pt>
                <c:pt idx="43">
                  <c:v>1.0350282485875706</c:v>
                </c:pt>
                <c:pt idx="44">
                  <c:v>1.0175953079178885</c:v>
                </c:pt>
                <c:pt idx="45">
                  <c:v>0.99325463743676223</c:v>
                </c:pt>
                <c:pt idx="46">
                  <c:v>0.9743401759530792</c:v>
                </c:pt>
                <c:pt idx="47">
                  <c:v>0.94948849104859334</c:v>
                </c:pt>
                <c:pt idx="48">
                  <c:v>0.92458100558659218</c:v>
                </c:pt>
                <c:pt idx="49">
                  <c:v>0.90327308255984362</c:v>
                </c:pt>
                <c:pt idx="50">
                  <c:v>0.87799657534246578</c:v>
                </c:pt>
                <c:pt idx="51">
                  <c:v>0.85401735194266315</c:v>
                </c:pt>
                <c:pt idx="52">
                  <c:v>0.83149448345035104</c:v>
                </c:pt>
                <c:pt idx="53">
                  <c:v>0.8086053412462908</c:v>
                </c:pt>
                <c:pt idx="54">
                  <c:v>0.83119060927892674</c:v>
                </c:pt>
                <c:pt idx="55">
                  <c:v>0.85061695983197694</c:v>
                </c:pt>
                <c:pt idx="56">
                  <c:v>0.86750555144337527</c:v>
                </c:pt>
                <c:pt idx="57">
                  <c:v>0.88300835654596099</c:v>
                </c:pt>
                <c:pt idx="58">
                  <c:v>0.89625738673670385</c:v>
                </c:pt>
                <c:pt idx="59">
                  <c:v>0.91040761431822881</c:v>
                </c:pt>
                <c:pt idx="60">
                  <c:v>0.9244026635330983</c:v>
                </c:pt>
                <c:pt idx="61">
                  <c:v>0.92444774457026169</c:v>
                </c:pt>
                <c:pt idx="62">
                  <c:v>0.92746205435933637</c:v>
                </c:pt>
                <c:pt idx="63">
                  <c:v>0.93264859403940059</c:v>
                </c:pt>
                <c:pt idx="64">
                  <c:v>0.93870656370656369</c:v>
                </c:pt>
                <c:pt idx="65">
                  <c:v>0.94739278000617089</c:v>
                </c:pt>
                <c:pt idx="66">
                  <c:v>0.95906259270246219</c:v>
                </c:pt>
                <c:pt idx="67">
                  <c:v>0.97140406062339146</c:v>
                </c:pt>
                <c:pt idx="68">
                  <c:v>0.98658367911479949</c:v>
                </c:pt>
                <c:pt idx="69">
                  <c:v>0.97205977907732288</c:v>
                </c:pt>
                <c:pt idx="70">
                  <c:v>0.96943825785696613</c:v>
                </c:pt>
                <c:pt idx="71">
                  <c:v>0.97193605683836592</c:v>
                </c:pt>
                <c:pt idx="72">
                  <c:v>0.96060436485730272</c:v>
                </c:pt>
                <c:pt idx="73">
                  <c:v>0.94410526315789478</c:v>
                </c:pt>
                <c:pt idx="74">
                  <c:v>0.92821021318790287</c:v>
                </c:pt>
                <c:pt idx="75">
                  <c:v>0.90664189503019044</c:v>
                </c:pt>
                <c:pt idx="76">
                  <c:v>0.89263910692482118</c:v>
                </c:pt>
                <c:pt idx="77">
                  <c:v>0.88227524147610004</c:v>
                </c:pt>
                <c:pt idx="78">
                  <c:v>0.87628947161193793</c:v>
                </c:pt>
                <c:pt idx="79">
                  <c:v>0.87788279773156896</c:v>
                </c:pt>
                <c:pt idx="80">
                  <c:v>0.88433135921620243</c:v>
                </c:pt>
                <c:pt idx="81">
                  <c:v>0.89423555334423199</c:v>
                </c:pt>
                <c:pt idx="82">
                  <c:v>0.90653168769934822</c:v>
                </c:pt>
                <c:pt idx="83">
                  <c:v>0.9189445838703113</c:v>
                </c:pt>
                <c:pt idx="84">
                  <c:v>0.9298257283490754</c:v>
                </c:pt>
                <c:pt idx="85">
                  <c:v>0.93907302085376221</c:v>
                </c:pt>
                <c:pt idx="86">
                  <c:v>0.94678592111189752</c:v>
                </c:pt>
                <c:pt idx="87">
                  <c:v>0.95300608828006084</c:v>
                </c:pt>
                <c:pt idx="88">
                  <c:v>0.95805684236884936</c:v>
                </c:pt>
                <c:pt idx="89">
                  <c:v>0.96221163955717737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4C-48E7-B6AF-6CFE9E8AD438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4C-48E7-B6AF-6CFE9E8AD4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luego supres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E-4D85-8412-41BB6DA5A39C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5E-4D85-8412-41BB6DA5A39C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599999999999995E-3</c:v>
                </c:pt>
                <c:pt idx="16">
                  <c:v>9.3200000000000002E-3</c:v>
                </c:pt>
                <c:pt idx="17">
                  <c:v>1.076E-2</c:v>
                </c:pt>
                <c:pt idx="18">
                  <c:v>1.286E-2</c:v>
                </c:pt>
                <c:pt idx="19">
                  <c:v>1.4999999999999999E-2</c:v>
                </c:pt>
                <c:pt idx="20">
                  <c:v>1.72E-2</c:v>
                </c:pt>
                <c:pt idx="21">
                  <c:v>1.9779999999999999E-2</c:v>
                </c:pt>
                <c:pt idx="22">
                  <c:v>2.266E-2</c:v>
                </c:pt>
                <c:pt idx="23">
                  <c:v>2.6020000000000001E-2</c:v>
                </c:pt>
                <c:pt idx="24">
                  <c:v>2.9680000000000002E-2</c:v>
                </c:pt>
                <c:pt idx="25">
                  <c:v>3.388E-2</c:v>
                </c:pt>
                <c:pt idx="26">
                  <c:v>3.8580000000000003E-2</c:v>
                </c:pt>
                <c:pt idx="27">
                  <c:v>4.376E-2</c:v>
                </c:pt>
                <c:pt idx="28">
                  <c:v>4.9320000000000003E-2</c:v>
                </c:pt>
                <c:pt idx="29">
                  <c:v>5.5320000000000001E-2</c:v>
                </c:pt>
                <c:pt idx="30">
                  <c:v>5.8900000000000001E-2</c:v>
                </c:pt>
                <c:pt idx="31">
                  <c:v>6.2399999999999997E-2</c:v>
                </c:pt>
                <c:pt idx="32">
                  <c:v>6.6199999999999995E-2</c:v>
                </c:pt>
                <c:pt idx="33">
                  <c:v>7.0199999999999999E-2</c:v>
                </c:pt>
                <c:pt idx="34">
                  <c:v>7.3980000000000004E-2</c:v>
                </c:pt>
                <c:pt idx="35">
                  <c:v>7.7740000000000004E-2</c:v>
                </c:pt>
                <c:pt idx="36">
                  <c:v>8.1540000000000001E-2</c:v>
                </c:pt>
                <c:pt idx="37">
                  <c:v>8.5339999999999999E-2</c:v>
                </c:pt>
                <c:pt idx="38">
                  <c:v>8.9080000000000006E-2</c:v>
                </c:pt>
                <c:pt idx="39">
                  <c:v>9.264E-2</c:v>
                </c:pt>
                <c:pt idx="40">
                  <c:v>9.604E-2</c:v>
                </c:pt>
                <c:pt idx="41">
                  <c:v>9.9199999999999997E-2</c:v>
                </c:pt>
                <c:pt idx="42">
                  <c:v>0.10213999999999999</c:v>
                </c:pt>
                <c:pt idx="43">
                  <c:v>0.10466</c:v>
                </c:pt>
                <c:pt idx="44">
                  <c:v>0.10688</c:v>
                </c:pt>
                <c:pt idx="45">
                  <c:v>0.10872</c:v>
                </c:pt>
                <c:pt idx="46">
                  <c:v>0.1103</c:v>
                </c:pt>
                <c:pt idx="47">
                  <c:v>0.11162</c:v>
                </c:pt>
                <c:pt idx="48">
                  <c:v>0.11258</c:v>
                </c:pt>
                <c:pt idx="49">
                  <c:v>0.11318</c:v>
                </c:pt>
                <c:pt idx="50">
                  <c:v>0.11348</c:v>
                </c:pt>
                <c:pt idx="51">
                  <c:v>0.11346000000000001</c:v>
                </c:pt>
                <c:pt idx="52">
                  <c:v>0.11316</c:v>
                </c:pt>
                <c:pt idx="53">
                  <c:v>0.1125</c:v>
                </c:pt>
                <c:pt idx="54">
                  <c:v>0.11144</c:v>
                </c:pt>
                <c:pt idx="55">
                  <c:v>0.11042</c:v>
                </c:pt>
                <c:pt idx="56">
                  <c:v>0.10902000000000001</c:v>
                </c:pt>
                <c:pt idx="57">
                  <c:v>0.10748000000000001</c:v>
                </c:pt>
                <c:pt idx="58">
                  <c:v>0.10553999999999999</c:v>
                </c:pt>
                <c:pt idx="59">
                  <c:v>0.10328</c:v>
                </c:pt>
                <c:pt idx="60">
                  <c:v>0.1009</c:v>
                </c:pt>
                <c:pt idx="61">
                  <c:v>9.9239999999999995E-2</c:v>
                </c:pt>
                <c:pt idx="62">
                  <c:v>9.74E-2</c:v>
                </c:pt>
                <c:pt idx="63">
                  <c:v>9.5439999999999997E-2</c:v>
                </c:pt>
                <c:pt idx="64">
                  <c:v>9.332E-2</c:v>
                </c:pt>
                <c:pt idx="65">
                  <c:v>9.1219999999999996E-2</c:v>
                </c:pt>
                <c:pt idx="66">
                  <c:v>8.8919999999999999E-2</c:v>
                </c:pt>
                <c:pt idx="67">
                  <c:v>8.6459999999999995E-2</c:v>
                </c:pt>
                <c:pt idx="68">
                  <c:v>8.3900000000000002E-2</c:v>
                </c:pt>
                <c:pt idx="69">
                  <c:v>8.1320000000000003E-2</c:v>
                </c:pt>
                <c:pt idx="70">
                  <c:v>7.8560000000000005E-2</c:v>
                </c:pt>
                <c:pt idx="71">
                  <c:v>7.5759999999999994E-2</c:v>
                </c:pt>
                <c:pt idx="72">
                  <c:v>7.306E-2</c:v>
                </c:pt>
                <c:pt idx="73">
                  <c:v>7.0519999999999999E-2</c:v>
                </c:pt>
                <c:pt idx="74">
                  <c:v>6.8099999999999994E-2</c:v>
                </c:pt>
                <c:pt idx="75">
                  <c:v>6.5799999999999997E-2</c:v>
                </c:pt>
                <c:pt idx="76">
                  <c:v>6.3659999999999994E-2</c:v>
                </c:pt>
                <c:pt idx="77">
                  <c:v>6.1559999999999997E-2</c:v>
                </c:pt>
                <c:pt idx="78">
                  <c:v>5.9339999999999997E-2</c:v>
                </c:pt>
                <c:pt idx="79">
                  <c:v>5.7279999999999998E-2</c:v>
                </c:pt>
                <c:pt idx="80">
                  <c:v>5.5160000000000001E-2</c:v>
                </c:pt>
                <c:pt idx="81">
                  <c:v>5.3019999999999998E-2</c:v>
                </c:pt>
                <c:pt idx="82">
                  <c:v>5.0959999999999998E-2</c:v>
                </c:pt>
                <c:pt idx="83">
                  <c:v>4.8939999999999997E-2</c:v>
                </c:pt>
                <c:pt idx="84">
                  <c:v>4.6859999999999999E-2</c:v>
                </c:pt>
                <c:pt idx="85">
                  <c:v>4.7879999999999999E-2</c:v>
                </c:pt>
                <c:pt idx="86">
                  <c:v>4.7100000000000003E-2</c:v>
                </c:pt>
                <c:pt idx="87">
                  <c:v>4.6100000000000002E-2</c:v>
                </c:pt>
                <c:pt idx="88">
                  <c:v>4.6679999999999999E-2</c:v>
                </c:pt>
                <c:pt idx="89">
                  <c:v>4.8320000000000002E-2</c:v>
                </c:pt>
                <c:pt idx="90">
                  <c:v>5.0840000000000003E-2</c:v>
                </c:pt>
                <c:pt idx="91">
                  <c:v>5.5019999999999999E-2</c:v>
                </c:pt>
                <c:pt idx="92">
                  <c:v>6.1019999999999998E-2</c:v>
                </c:pt>
                <c:pt idx="93">
                  <c:v>6.7479999999999998E-2</c:v>
                </c:pt>
                <c:pt idx="94">
                  <c:v>7.4380000000000002E-2</c:v>
                </c:pt>
                <c:pt idx="95">
                  <c:v>8.1140000000000004E-2</c:v>
                </c:pt>
                <c:pt idx="96">
                  <c:v>8.6999999999999994E-2</c:v>
                </c:pt>
                <c:pt idx="97">
                  <c:v>9.1600000000000001E-2</c:v>
                </c:pt>
                <c:pt idx="98">
                  <c:v>9.5280000000000004E-2</c:v>
                </c:pt>
                <c:pt idx="99">
                  <c:v>9.8180000000000003E-2</c:v>
                </c:pt>
                <c:pt idx="100">
                  <c:v>0.10044</c:v>
                </c:pt>
                <c:pt idx="101">
                  <c:v>0.10222000000000001</c:v>
                </c:pt>
                <c:pt idx="102">
                  <c:v>0.10384</c:v>
                </c:pt>
                <c:pt idx="103">
                  <c:v>0.10508000000000001</c:v>
                </c:pt>
                <c:pt idx="104">
                  <c:v>0.10606</c:v>
                </c:pt>
                <c:pt idx="105">
                  <c:v>0.10675999999999999</c:v>
                </c:pt>
                <c:pt idx="106">
                  <c:v>0.10746</c:v>
                </c:pt>
                <c:pt idx="107">
                  <c:v>0.10792</c:v>
                </c:pt>
                <c:pt idx="108">
                  <c:v>0.108</c:v>
                </c:pt>
                <c:pt idx="109">
                  <c:v>0.10792</c:v>
                </c:pt>
                <c:pt idx="110">
                  <c:v>0.10754</c:v>
                </c:pt>
                <c:pt idx="111">
                  <c:v>0.10696</c:v>
                </c:pt>
                <c:pt idx="112">
                  <c:v>0.10598</c:v>
                </c:pt>
                <c:pt idx="113">
                  <c:v>0.1047</c:v>
                </c:pt>
                <c:pt idx="114">
                  <c:v>0.1031</c:v>
                </c:pt>
                <c:pt idx="115">
                  <c:v>0.10112</c:v>
                </c:pt>
                <c:pt idx="116">
                  <c:v>9.7879999999999995E-2</c:v>
                </c:pt>
                <c:pt idx="117">
                  <c:v>9.5039999999999999E-2</c:v>
                </c:pt>
                <c:pt idx="118">
                  <c:v>9.2200000000000004E-2</c:v>
                </c:pt>
                <c:pt idx="119">
                  <c:v>8.8639999999999997E-2</c:v>
                </c:pt>
                <c:pt idx="120">
                  <c:v>8.4599999999999995E-2</c:v>
                </c:pt>
                <c:pt idx="121">
                  <c:v>8.0180000000000001E-2</c:v>
                </c:pt>
                <c:pt idx="122">
                  <c:v>7.5319999999999998E-2</c:v>
                </c:pt>
                <c:pt idx="123">
                  <c:v>6.9980000000000001E-2</c:v>
                </c:pt>
                <c:pt idx="124">
                  <c:v>6.4820000000000003E-2</c:v>
                </c:pt>
                <c:pt idx="125">
                  <c:v>5.9560000000000002E-2</c:v>
                </c:pt>
                <c:pt idx="126">
                  <c:v>5.4739999999999997E-2</c:v>
                </c:pt>
                <c:pt idx="127">
                  <c:v>5.0479999999999997E-2</c:v>
                </c:pt>
                <c:pt idx="128">
                  <c:v>4.684E-2</c:v>
                </c:pt>
                <c:pt idx="129">
                  <c:v>4.3700000000000003E-2</c:v>
                </c:pt>
                <c:pt idx="130">
                  <c:v>4.0899999999999999E-2</c:v>
                </c:pt>
                <c:pt idx="131">
                  <c:v>3.8379999999999997E-2</c:v>
                </c:pt>
                <c:pt idx="132">
                  <c:v>3.6080000000000001E-2</c:v>
                </c:pt>
                <c:pt idx="133">
                  <c:v>3.3959999999999997E-2</c:v>
                </c:pt>
                <c:pt idx="134">
                  <c:v>3.1960000000000002E-2</c:v>
                </c:pt>
                <c:pt idx="135">
                  <c:v>3.0120000000000001E-2</c:v>
                </c:pt>
                <c:pt idx="136">
                  <c:v>2.828E-2</c:v>
                </c:pt>
                <c:pt idx="137">
                  <c:v>2.6460000000000001E-2</c:v>
                </c:pt>
                <c:pt idx="138">
                  <c:v>2.478E-2</c:v>
                </c:pt>
                <c:pt idx="139">
                  <c:v>2.3179999999999999E-2</c:v>
                </c:pt>
                <c:pt idx="140">
                  <c:v>2.1600000000000001E-2</c:v>
                </c:pt>
                <c:pt idx="141">
                  <c:v>2.0160000000000001E-2</c:v>
                </c:pt>
                <c:pt idx="142">
                  <c:v>1.8839999999999999E-2</c:v>
                </c:pt>
                <c:pt idx="143">
                  <c:v>1.7559999999999999E-2</c:v>
                </c:pt>
                <c:pt idx="144">
                  <c:v>1.6320000000000001E-2</c:v>
                </c:pt>
                <c:pt idx="145">
                  <c:v>1.52E-2</c:v>
                </c:pt>
                <c:pt idx="146">
                  <c:v>1.4160000000000001E-2</c:v>
                </c:pt>
                <c:pt idx="147">
                  <c:v>1.3180000000000001E-2</c:v>
                </c:pt>
                <c:pt idx="148">
                  <c:v>1.2239999999999999E-2</c:v>
                </c:pt>
                <c:pt idx="149">
                  <c:v>1.142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5E-4D85-8412-41BB6DA5A39C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B5E-4D85-8412-41BB6DA5A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7.5987841945288754E-4</c:v>
                </c:pt>
                <c:pt idx="24">
                  <c:v>6.6489361702127658E-4</c:v>
                </c:pt>
                <c:pt idx="25">
                  <c:v>1.1621150493898896E-3</c:v>
                </c:pt>
                <c:pt idx="26">
                  <c:v>1.0188487009679063E-3</c:v>
                </c:pt>
                <c:pt idx="27">
                  <c:v>1.3440860215053765E-3</c:v>
                </c:pt>
                <c:pt idx="28">
                  <c:v>1.5866719555731853E-3</c:v>
                </c:pt>
                <c:pt idx="29">
                  <c:v>2.1164021164021165E-3</c:v>
                </c:pt>
                <c:pt idx="30">
                  <c:v>2.3109937273027401E-3</c:v>
                </c:pt>
                <c:pt idx="31">
                  <c:v>3.0998140111593306E-3</c:v>
                </c:pt>
                <c:pt idx="32">
                  <c:v>3.4904013961605585E-3</c:v>
                </c:pt>
                <c:pt idx="33">
                  <c:v>4.0927694406548429E-3</c:v>
                </c:pt>
                <c:pt idx="34">
                  <c:v>5.1453563159248776E-3</c:v>
                </c:pt>
                <c:pt idx="35">
                  <c:v>5.8394160583941602E-3</c:v>
                </c:pt>
                <c:pt idx="36">
                  <c:v>6.683567642313897E-3</c:v>
                </c:pt>
                <c:pt idx="37">
                  <c:v>7.6469303036923748E-3</c:v>
                </c:pt>
                <c:pt idx="38">
                  <c:v>8.9174616341766901E-3</c:v>
                </c:pt>
                <c:pt idx="39">
                  <c:v>9.6780564882480748E-3</c:v>
                </c:pt>
                <c:pt idx="40">
                  <c:v>1.1115297663903541E-2</c:v>
                </c:pt>
                <c:pt idx="41">
                  <c:v>1.2439156300703082E-2</c:v>
                </c:pt>
                <c:pt idx="42">
                  <c:v>1.3665455803494205E-2</c:v>
                </c:pt>
                <c:pt idx="43">
                  <c:v>1.5143950740555833E-2</c:v>
                </c:pt>
                <c:pt idx="44">
                  <c:v>1.6859344894026976E-2</c:v>
                </c:pt>
                <c:pt idx="45">
                  <c:v>1.8501243781094526E-2</c:v>
                </c:pt>
                <c:pt idx="46">
                  <c:v>2.0488098824947273E-2</c:v>
                </c:pt>
                <c:pt idx="47">
                  <c:v>2.2378236068451074E-2</c:v>
                </c:pt>
                <c:pt idx="48">
                  <c:v>2.4327784891165175E-2</c:v>
                </c:pt>
                <c:pt idx="49">
                  <c:v>2.6450630106633431E-2</c:v>
                </c:pt>
                <c:pt idx="50">
                  <c:v>2.8748819003914159E-2</c:v>
                </c:pt>
                <c:pt idx="51">
                  <c:v>3.1101739588824461E-2</c:v>
                </c:pt>
                <c:pt idx="52">
                  <c:v>3.3367688740015458E-2</c:v>
                </c:pt>
                <c:pt idx="53">
                  <c:v>3.5565645100264852E-2</c:v>
                </c:pt>
                <c:pt idx="54">
                  <c:v>3.7705526022994193E-2</c:v>
                </c:pt>
                <c:pt idx="55">
                  <c:v>4.0179111702771393E-2</c:v>
                </c:pt>
                <c:pt idx="56">
                  <c:v>4.2368858295751245E-2</c:v>
                </c:pt>
                <c:pt idx="57">
                  <c:v>4.449103191241556E-2</c:v>
                </c:pt>
                <c:pt idx="58">
                  <c:v>4.6937607326846022E-2</c:v>
                </c:pt>
                <c:pt idx="59">
                  <c:v>4.9256086564472501E-2</c:v>
                </c:pt>
                <c:pt idx="60">
                  <c:v>5.1410170997113036E-2</c:v>
                </c:pt>
                <c:pt idx="61">
                  <c:v>5.3409215278537814E-2</c:v>
                </c:pt>
                <c:pt idx="62">
                  <c:v>5.5393586005830907E-2</c:v>
                </c:pt>
                <c:pt idx="63">
                  <c:v>5.7343849925389045E-2</c:v>
                </c:pt>
                <c:pt idx="64">
                  <c:v>5.9288121314237573E-2</c:v>
                </c:pt>
                <c:pt idx="65">
                  <c:v>6.1218115564809994E-2</c:v>
                </c:pt>
                <c:pt idx="66">
                  <c:v>6.3194730341704405E-2</c:v>
                </c:pt>
                <c:pt idx="67">
                  <c:v>6.4976066809247376E-2</c:v>
                </c:pt>
                <c:pt idx="68">
                  <c:v>6.7083627559770001E-2</c:v>
                </c:pt>
                <c:pt idx="69">
                  <c:v>6.9065467266366823E-2</c:v>
                </c:pt>
                <c:pt idx="70">
                  <c:v>7.0911435088763269E-2</c:v>
                </c:pt>
                <c:pt idx="71">
                  <c:v>7.293307086614173E-2</c:v>
                </c:pt>
                <c:pt idx="72">
                  <c:v>7.484854406879031E-2</c:v>
                </c:pt>
                <c:pt idx="73">
                  <c:v>7.662463627546072E-2</c:v>
                </c:pt>
                <c:pt idx="74">
                  <c:v>7.8448358841081908E-2</c:v>
                </c:pt>
                <c:pt idx="75">
                  <c:v>8.0259889164914958E-2</c:v>
                </c:pt>
                <c:pt idx="76">
                  <c:v>8.1950109077112782E-2</c:v>
                </c:pt>
                <c:pt idx="77">
                  <c:v>8.3623693379790948E-2</c:v>
                </c:pt>
                <c:pt idx="78">
                  <c:v>8.52517312371327E-2</c:v>
                </c:pt>
                <c:pt idx="79">
                  <c:v>8.6960565476190479E-2</c:v>
                </c:pt>
                <c:pt idx="80">
                  <c:v>8.868954036807547E-2</c:v>
                </c:pt>
                <c:pt idx="81">
                  <c:v>9.0365326216987216E-2</c:v>
                </c:pt>
                <c:pt idx="82">
                  <c:v>9.1883473799926715E-2</c:v>
                </c:pt>
                <c:pt idx="83">
                  <c:v>9.3504834884145224E-2</c:v>
                </c:pt>
                <c:pt idx="84">
                  <c:v>9.5064982277560661E-2</c:v>
                </c:pt>
                <c:pt idx="85">
                  <c:v>9.5604002859185133E-2</c:v>
                </c:pt>
                <c:pt idx="86">
                  <c:v>9.6617074034714839E-2</c:v>
                </c:pt>
                <c:pt idx="87">
                  <c:v>9.773246616277026E-2</c:v>
                </c:pt>
                <c:pt idx="88">
                  <c:v>9.8144615918155015E-2</c:v>
                </c:pt>
                <c:pt idx="89">
                  <c:v>9.8134423715819069E-2</c:v>
                </c:pt>
                <c:pt idx="90">
                  <c:v>9.765461981470662E-2</c:v>
                </c:pt>
                <c:pt idx="91">
                  <c:v>9.6496219819526871E-2</c:v>
                </c:pt>
                <c:pt idx="92">
                  <c:v>9.4822159269751335E-2</c:v>
                </c:pt>
                <c:pt idx="93">
                  <c:v>9.2895758775603438E-2</c:v>
                </c:pt>
                <c:pt idx="94">
                  <c:v>9.0882309618500509E-2</c:v>
                </c:pt>
                <c:pt idx="95">
                  <c:v>8.9144243808436233E-2</c:v>
                </c:pt>
                <c:pt idx="96">
                  <c:v>8.7599861062869058E-2</c:v>
                </c:pt>
                <c:pt idx="97">
                  <c:v>8.6628618018752546E-2</c:v>
                </c:pt>
                <c:pt idx="98">
                  <c:v>8.5973454278663375E-2</c:v>
                </c:pt>
                <c:pt idx="99">
                  <c:v>8.5391487125591178E-2</c:v>
                </c:pt>
                <c:pt idx="100">
                  <c:v>8.5073271949163531E-2</c:v>
                </c:pt>
                <c:pt idx="101">
                  <c:v>8.4717501442955173E-2</c:v>
                </c:pt>
                <c:pt idx="102">
                  <c:v>8.4396218034139228E-2</c:v>
                </c:pt>
                <c:pt idx="103">
                  <c:v>8.4239642924498648E-2</c:v>
                </c:pt>
                <c:pt idx="104">
                  <c:v>8.4169210641081557E-2</c:v>
                </c:pt>
                <c:pt idx="105">
                  <c:v>8.4023229951810205E-2</c:v>
                </c:pt>
                <c:pt idx="106">
                  <c:v>8.3879664236260032E-2</c:v>
                </c:pt>
                <c:pt idx="107">
                  <c:v>8.3845078129750103E-2</c:v>
                </c:pt>
                <c:pt idx="108">
                  <c:v>8.388654194327097E-2</c:v>
                </c:pt>
                <c:pt idx="109">
                  <c:v>8.3972668424838165E-2</c:v>
                </c:pt>
                <c:pt idx="110">
                  <c:v>8.4023104865122378E-2</c:v>
                </c:pt>
                <c:pt idx="111">
                  <c:v>8.4142011834319533E-2</c:v>
                </c:pt>
                <c:pt idx="112">
                  <c:v>8.4347979530615846E-2</c:v>
                </c:pt>
                <c:pt idx="113">
                  <c:v>8.4591084591084595E-2</c:v>
                </c:pt>
                <c:pt idx="114">
                  <c:v>8.5016002327611292E-2</c:v>
                </c:pt>
                <c:pt idx="115">
                  <c:v>8.5379981464318813E-2</c:v>
                </c:pt>
                <c:pt idx="116">
                  <c:v>8.6379886979587123E-2</c:v>
                </c:pt>
                <c:pt idx="117">
                  <c:v>8.682669116802573E-2</c:v>
                </c:pt>
                <c:pt idx="118">
                  <c:v>8.7341989361093636E-2</c:v>
                </c:pt>
                <c:pt idx="119">
                  <c:v>8.7972195316506185E-2</c:v>
                </c:pt>
                <c:pt idx="120">
                  <c:v>8.8581000511044228E-2</c:v>
                </c:pt>
                <c:pt idx="121">
                  <c:v>8.9205864040301133E-2</c:v>
                </c:pt>
                <c:pt idx="122">
                  <c:v>8.9918717543463533E-2</c:v>
                </c:pt>
                <c:pt idx="123">
                  <c:v>9.0791399302037598E-2</c:v>
                </c:pt>
                <c:pt idx="124">
                  <c:v>9.1577765300393035E-2</c:v>
                </c:pt>
                <c:pt idx="125">
                  <c:v>9.2549019607843133E-2</c:v>
                </c:pt>
                <c:pt idx="126">
                  <c:v>9.3536844459353688E-2</c:v>
                </c:pt>
                <c:pt idx="127">
                  <c:v>9.4531249999999997E-2</c:v>
                </c:pt>
                <c:pt idx="128">
                  <c:v>9.5582910934105716E-2</c:v>
                </c:pt>
                <c:pt idx="129">
                  <c:v>9.6540985429874313E-2</c:v>
                </c:pt>
                <c:pt idx="130">
                  <c:v>9.7512216792536646E-2</c:v>
                </c:pt>
                <c:pt idx="131">
                  <c:v>9.8430654910441964E-2</c:v>
                </c:pt>
                <c:pt idx="132">
                  <c:v>9.9252284685682632E-2</c:v>
                </c:pt>
                <c:pt idx="133">
                  <c:v>0.10007745076344324</c:v>
                </c:pt>
                <c:pt idx="134">
                  <c:v>0.10095595955130685</c:v>
                </c:pt>
                <c:pt idx="135">
                  <c:v>0.10172765910470828</c:v>
                </c:pt>
                <c:pt idx="136">
                  <c:v>0.10245946840189699</c:v>
                </c:pt>
                <c:pt idx="137">
                  <c:v>0.10324500027546692</c:v>
                </c:pt>
                <c:pt idx="138">
                  <c:v>0.10393041946493449</c:v>
                </c:pt>
                <c:pt idx="139">
                  <c:v>0.10451045104510451</c:v>
                </c:pt>
                <c:pt idx="140">
                  <c:v>0.10513877438856829</c:v>
                </c:pt>
                <c:pt idx="141">
                  <c:v>0.10567364200582194</c:v>
                </c:pt>
                <c:pt idx="142">
                  <c:v>0.1062019758507135</c:v>
                </c:pt>
                <c:pt idx="143">
                  <c:v>0.10672955629901826</c:v>
                </c:pt>
                <c:pt idx="144">
                  <c:v>0.10721920736720934</c:v>
                </c:pt>
                <c:pt idx="145">
                  <c:v>0.10769652150095864</c:v>
                </c:pt>
                <c:pt idx="146">
                  <c:v>0.1080814717477004</c:v>
                </c:pt>
                <c:pt idx="147">
                  <c:v>0.10851482981284885</c:v>
                </c:pt>
                <c:pt idx="148">
                  <c:v>0.10885023520402581</c:v>
                </c:pt>
                <c:pt idx="149">
                  <c:v>0.10923404953255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4-4648-82AA-E7E93FA8CB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5.xml"/><Relationship Id="rId3" Type="http://schemas.openxmlformats.org/officeDocument/2006/relationships/chart" Target="../charts/chart90.xml"/><Relationship Id="rId7" Type="http://schemas.openxmlformats.org/officeDocument/2006/relationships/chart" Target="../charts/chart94.xml"/><Relationship Id="rId2" Type="http://schemas.openxmlformats.org/officeDocument/2006/relationships/chart" Target="../charts/chart89.xml"/><Relationship Id="rId1" Type="http://schemas.openxmlformats.org/officeDocument/2006/relationships/chart" Target="../charts/chart88.xml"/><Relationship Id="rId6" Type="http://schemas.openxmlformats.org/officeDocument/2006/relationships/chart" Target="../charts/chart93.xml"/><Relationship Id="rId5" Type="http://schemas.openxmlformats.org/officeDocument/2006/relationships/chart" Target="../charts/chart92.xml"/><Relationship Id="rId10" Type="http://schemas.openxmlformats.org/officeDocument/2006/relationships/chart" Target="../charts/chart97.xml"/><Relationship Id="rId4" Type="http://schemas.openxmlformats.org/officeDocument/2006/relationships/chart" Target="../charts/chart91.xml"/><Relationship Id="rId9" Type="http://schemas.openxmlformats.org/officeDocument/2006/relationships/chart" Target="../charts/chart96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5.xml"/><Relationship Id="rId3" Type="http://schemas.openxmlformats.org/officeDocument/2006/relationships/chart" Target="../charts/chart100.xml"/><Relationship Id="rId7" Type="http://schemas.openxmlformats.org/officeDocument/2006/relationships/chart" Target="../charts/chart104.xml"/><Relationship Id="rId2" Type="http://schemas.openxmlformats.org/officeDocument/2006/relationships/chart" Target="../charts/chart99.xml"/><Relationship Id="rId1" Type="http://schemas.openxmlformats.org/officeDocument/2006/relationships/chart" Target="../charts/chart98.xml"/><Relationship Id="rId6" Type="http://schemas.openxmlformats.org/officeDocument/2006/relationships/chart" Target="../charts/chart103.xml"/><Relationship Id="rId5" Type="http://schemas.openxmlformats.org/officeDocument/2006/relationships/chart" Target="../charts/chart102.xml"/><Relationship Id="rId10" Type="http://schemas.openxmlformats.org/officeDocument/2006/relationships/chart" Target="../charts/chart107.xml"/><Relationship Id="rId4" Type="http://schemas.openxmlformats.org/officeDocument/2006/relationships/chart" Target="../charts/chart101.xml"/><Relationship Id="rId9" Type="http://schemas.openxmlformats.org/officeDocument/2006/relationships/chart" Target="../charts/chart10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5.xml"/><Relationship Id="rId3" Type="http://schemas.openxmlformats.org/officeDocument/2006/relationships/chart" Target="../charts/chart110.xml"/><Relationship Id="rId7" Type="http://schemas.openxmlformats.org/officeDocument/2006/relationships/chart" Target="../charts/chart114.xml"/><Relationship Id="rId2" Type="http://schemas.openxmlformats.org/officeDocument/2006/relationships/chart" Target="../charts/chart109.xml"/><Relationship Id="rId1" Type="http://schemas.openxmlformats.org/officeDocument/2006/relationships/chart" Target="../charts/chart108.xml"/><Relationship Id="rId6" Type="http://schemas.openxmlformats.org/officeDocument/2006/relationships/chart" Target="../charts/chart113.xml"/><Relationship Id="rId5" Type="http://schemas.openxmlformats.org/officeDocument/2006/relationships/chart" Target="../charts/chart112.xml"/><Relationship Id="rId10" Type="http://schemas.openxmlformats.org/officeDocument/2006/relationships/chart" Target="../charts/chart117.xml"/><Relationship Id="rId4" Type="http://schemas.openxmlformats.org/officeDocument/2006/relationships/chart" Target="../charts/chart111.xml"/><Relationship Id="rId9" Type="http://schemas.openxmlformats.org/officeDocument/2006/relationships/chart" Target="../charts/chart116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5.xml"/><Relationship Id="rId3" Type="http://schemas.openxmlformats.org/officeDocument/2006/relationships/chart" Target="../charts/chart120.xml"/><Relationship Id="rId7" Type="http://schemas.openxmlformats.org/officeDocument/2006/relationships/chart" Target="../charts/chart124.xml"/><Relationship Id="rId2" Type="http://schemas.openxmlformats.org/officeDocument/2006/relationships/chart" Target="../charts/chart119.xml"/><Relationship Id="rId1" Type="http://schemas.openxmlformats.org/officeDocument/2006/relationships/chart" Target="../charts/chart118.xml"/><Relationship Id="rId6" Type="http://schemas.openxmlformats.org/officeDocument/2006/relationships/chart" Target="../charts/chart123.xml"/><Relationship Id="rId5" Type="http://schemas.openxmlformats.org/officeDocument/2006/relationships/chart" Target="../charts/chart122.xml"/><Relationship Id="rId4" Type="http://schemas.openxmlformats.org/officeDocument/2006/relationships/chart" Target="../charts/chart121.xml"/><Relationship Id="rId9" Type="http://schemas.openxmlformats.org/officeDocument/2006/relationships/chart" Target="../charts/chart126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3" Type="http://schemas.openxmlformats.org/officeDocument/2006/relationships/chart" Target="../charts/chart129.xml"/><Relationship Id="rId7" Type="http://schemas.openxmlformats.org/officeDocument/2006/relationships/chart" Target="../charts/chart133.xml"/><Relationship Id="rId2" Type="http://schemas.openxmlformats.org/officeDocument/2006/relationships/chart" Target="../charts/chart128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11" Type="http://schemas.openxmlformats.org/officeDocument/2006/relationships/chart" Target="../charts/chart137.xml"/><Relationship Id="rId5" Type="http://schemas.openxmlformats.org/officeDocument/2006/relationships/chart" Target="../charts/chart131.xml"/><Relationship Id="rId10" Type="http://schemas.openxmlformats.org/officeDocument/2006/relationships/chart" Target="../charts/chart136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5.xml"/><Relationship Id="rId3" Type="http://schemas.openxmlformats.org/officeDocument/2006/relationships/chart" Target="../charts/chart140.xml"/><Relationship Id="rId7" Type="http://schemas.openxmlformats.org/officeDocument/2006/relationships/chart" Target="../charts/chart144.xml"/><Relationship Id="rId2" Type="http://schemas.openxmlformats.org/officeDocument/2006/relationships/chart" Target="../charts/chart139.xml"/><Relationship Id="rId1" Type="http://schemas.openxmlformats.org/officeDocument/2006/relationships/chart" Target="../charts/chart138.xml"/><Relationship Id="rId6" Type="http://schemas.openxmlformats.org/officeDocument/2006/relationships/chart" Target="../charts/chart143.xml"/><Relationship Id="rId5" Type="http://schemas.openxmlformats.org/officeDocument/2006/relationships/chart" Target="../charts/chart142.xml"/><Relationship Id="rId4" Type="http://schemas.openxmlformats.org/officeDocument/2006/relationships/chart" Target="../charts/chart141.xml"/><Relationship Id="rId9" Type="http://schemas.openxmlformats.org/officeDocument/2006/relationships/chart" Target="../charts/chart146.xml"/></Relationships>
</file>

<file path=xl/drawings/_rels/drawing1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4.xml"/><Relationship Id="rId3" Type="http://schemas.openxmlformats.org/officeDocument/2006/relationships/chart" Target="../charts/chart149.xml"/><Relationship Id="rId7" Type="http://schemas.openxmlformats.org/officeDocument/2006/relationships/chart" Target="../charts/chart153.xml"/><Relationship Id="rId2" Type="http://schemas.openxmlformats.org/officeDocument/2006/relationships/chart" Target="../charts/chart148.xml"/><Relationship Id="rId1" Type="http://schemas.openxmlformats.org/officeDocument/2006/relationships/chart" Target="../charts/chart147.xml"/><Relationship Id="rId6" Type="http://schemas.openxmlformats.org/officeDocument/2006/relationships/chart" Target="../charts/chart152.xml"/><Relationship Id="rId11" Type="http://schemas.openxmlformats.org/officeDocument/2006/relationships/chart" Target="../charts/chart157.xml"/><Relationship Id="rId5" Type="http://schemas.openxmlformats.org/officeDocument/2006/relationships/chart" Target="../charts/chart151.xml"/><Relationship Id="rId10" Type="http://schemas.openxmlformats.org/officeDocument/2006/relationships/chart" Target="../charts/chart156.xml"/><Relationship Id="rId4" Type="http://schemas.openxmlformats.org/officeDocument/2006/relationships/chart" Target="../charts/chart150.xml"/><Relationship Id="rId9" Type="http://schemas.openxmlformats.org/officeDocument/2006/relationships/chart" Target="../charts/chart155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5.xml"/><Relationship Id="rId3" Type="http://schemas.openxmlformats.org/officeDocument/2006/relationships/chart" Target="../charts/chart160.xml"/><Relationship Id="rId7" Type="http://schemas.openxmlformats.org/officeDocument/2006/relationships/chart" Target="../charts/chart164.xml"/><Relationship Id="rId2" Type="http://schemas.openxmlformats.org/officeDocument/2006/relationships/chart" Target="../charts/chart159.xml"/><Relationship Id="rId1" Type="http://schemas.openxmlformats.org/officeDocument/2006/relationships/chart" Target="../charts/chart158.xml"/><Relationship Id="rId6" Type="http://schemas.openxmlformats.org/officeDocument/2006/relationships/chart" Target="../charts/chart163.xml"/><Relationship Id="rId5" Type="http://schemas.openxmlformats.org/officeDocument/2006/relationships/chart" Target="../charts/chart162.xml"/><Relationship Id="rId10" Type="http://schemas.openxmlformats.org/officeDocument/2006/relationships/chart" Target="../charts/chart167.xml"/><Relationship Id="rId4" Type="http://schemas.openxmlformats.org/officeDocument/2006/relationships/chart" Target="../charts/chart161.xml"/><Relationship Id="rId9" Type="http://schemas.openxmlformats.org/officeDocument/2006/relationships/chart" Target="../charts/chart166.xml"/></Relationships>
</file>

<file path=xl/drawings/_rels/drawing1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5.xml"/><Relationship Id="rId3" Type="http://schemas.openxmlformats.org/officeDocument/2006/relationships/chart" Target="../charts/chart170.xml"/><Relationship Id="rId7" Type="http://schemas.openxmlformats.org/officeDocument/2006/relationships/chart" Target="../charts/chart174.xml"/><Relationship Id="rId2" Type="http://schemas.openxmlformats.org/officeDocument/2006/relationships/chart" Target="../charts/chart169.xml"/><Relationship Id="rId1" Type="http://schemas.openxmlformats.org/officeDocument/2006/relationships/chart" Target="../charts/chart168.xml"/><Relationship Id="rId6" Type="http://schemas.openxmlformats.org/officeDocument/2006/relationships/chart" Target="../charts/chart173.xml"/><Relationship Id="rId5" Type="http://schemas.openxmlformats.org/officeDocument/2006/relationships/chart" Target="../charts/chart172.xml"/><Relationship Id="rId10" Type="http://schemas.openxmlformats.org/officeDocument/2006/relationships/chart" Target="../charts/chart177.xml"/><Relationship Id="rId4" Type="http://schemas.openxmlformats.org/officeDocument/2006/relationships/chart" Target="../charts/chart171.xml"/><Relationship Id="rId9" Type="http://schemas.openxmlformats.org/officeDocument/2006/relationships/chart" Target="../charts/chart176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5.xml"/><Relationship Id="rId3" Type="http://schemas.openxmlformats.org/officeDocument/2006/relationships/chart" Target="../charts/chart180.xml"/><Relationship Id="rId7" Type="http://schemas.openxmlformats.org/officeDocument/2006/relationships/chart" Target="../charts/chart184.xml"/><Relationship Id="rId2" Type="http://schemas.openxmlformats.org/officeDocument/2006/relationships/chart" Target="../charts/chart179.xml"/><Relationship Id="rId1" Type="http://schemas.openxmlformats.org/officeDocument/2006/relationships/chart" Target="../charts/chart178.xml"/><Relationship Id="rId6" Type="http://schemas.openxmlformats.org/officeDocument/2006/relationships/chart" Target="../charts/chart183.xml"/><Relationship Id="rId5" Type="http://schemas.openxmlformats.org/officeDocument/2006/relationships/chart" Target="../charts/chart182.xml"/><Relationship Id="rId4" Type="http://schemas.openxmlformats.org/officeDocument/2006/relationships/chart" Target="../charts/chart181.xml"/><Relationship Id="rId9" Type="http://schemas.openxmlformats.org/officeDocument/2006/relationships/chart" Target="../charts/chart186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5" Type="http://schemas.openxmlformats.org/officeDocument/2006/relationships/chart" Target="../charts/chart6.xml"/><Relationship Id="rId10" Type="http://schemas.openxmlformats.org/officeDocument/2006/relationships/chart" Target="../charts/chart11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4.xml"/><Relationship Id="rId3" Type="http://schemas.openxmlformats.org/officeDocument/2006/relationships/chart" Target="../charts/chart189.xml"/><Relationship Id="rId7" Type="http://schemas.openxmlformats.org/officeDocument/2006/relationships/chart" Target="../charts/chart193.xml"/><Relationship Id="rId2" Type="http://schemas.openxmlformats.org/officeDocument/2006/relationships/chart" Target="../charts/chart188.xml"/><Relationship Id="rId1" Type="http://schemas.openxmlformats.org/officeDocument/2006/relationships/chart" Target="../charts/chart187.xml"/><Relationship Id="rId6" Type="http://schemas.openxmlformats.org/officeDocument/2006/relationships/chart" Target="../charts/chart192.xml"/><Relationship Id="rId5" Type="http://schemas.openxmlformats.org/officeDocument/2006/relationships/chart" Target="../charts/chart191.xml"/><Relationship Id="rId4" Type="http://schemas.openxmlformats.org/officeDocument/2006/relationships/chart" Target="../charts/chart190.xml"/><Relationship Id="rId9" Type="http://schemas.openxmlformats.org/officeDocument/2006/relationships/chart" Target="../charts/chart195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3.xml"/><Relationship Id="rId3" Type="http://schemas.openxmlformats.org/officeDocument/2006/relationships/chart" Target="../charts/chart198.xml"/><Relationship Id="rId7" Type="http://schemas.openxmlformats.org/officeDocument/2006/relationships/chart" Target="../charts/chart202.xml"/><Relationship Id="rId2" Type="http://schemas.openxmlformats.org/officeDocument/2006/relationships/chart" Target="../charts/chart197.xml"/><Relationship Id="rId1" Type="http://schemas.openxmlformats.org/officeDocument/2006/relationships/chart" Target="../charts/chart196.xml"/><Relationship Id="rId6" Type="http://schemas.openxmlformats.org/officeDocument/2006/relationships/chart" Target="../charts/chart201.xml"/><Relationship Id="rId11" Type="http://schemas.openxmlformats.org/officeDocument/2006/relationships/chart" Target="../charts/chart206.xml"/><Relationship Id="rId5" Type="http://schemas.openxmlformats.org/officeDocument/2006/relationships/chart" Target="../charts/chart200.xml"/><Relationship Id="rId10" Type="http://schemas.openxmlformats.org/officeDocument/2006/relationships/chart" Target="../charts/chart205.xml"/><Relationship Id="rId4" Type="http://schemas.openxmlformats.org/officeDocument/2006/relationships/chart" Target="../charts/chart199.xml"/><Relationship Id="rId9" Type="http://schemas.openxmlformats.org/officeDocument/2006/relationships/chart" Target="../charts/chart204.xml"/></Relationships>
</file>

<file path=xl/drawings/_rels/drawing2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4.xml"/><Relationship Id="rId3" Type="http://schemas.openxmlformats.org/officeDocument/2006/relationships/chart" Target="../charts/chart209.xml"/><Relationship Id="rId7" Type="http://schemas.openxmlformats.org/officeDocument/2006/relationships/chart" Target="../charts/chart213.xml"/><Relationship Id="rId2" Type="http://schemas.openxmlformats.org/officeDocument/2006/relationships/chart" Target="../charts/chart208.xml"/><Relationship Id="rId1" Type="http://schemas.openxmlformats.org/officeDocument/2006/relationships/chart" Target="../charts/chart207.xml"/><Relationship Id="rId6" Type="http://schemas.openxmlformats.org/officeDocument/2006/relationships/chart" Target="../charts/chart212.xml"/><Relationship Id="rId5" Type="http://schemas.openxmlformats.org/officeDocument/2006/relationships/chart" Target="../charts/chart211.xml"/><Relationship Id="rId4" Type="http://schemas.openxmlformats.org/officeDocument/2006/relationships/chart" Target="../charts/chart210.xml"/><Relationship Id="rId9" Type="http://schemas.openxmlformats.org/officeDocument/2006/relationships/chart" Target="../charts/chart215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23.xml"/><Relationship Id="rId3" Type="http://schemas.openxmlformats.org/officeDocument/2006/relationships/chart" Target="../charts/chart218.xml"/><Relationship Id="rId7" Type="http://schemas.openxmlformats.org/officeDocument/2006/relationships/chart" Target="../charts/chart222.xml"/><Relationship Id="rId2" Type="http://schemas.openxmlformats.org/officeDocument/2006/relationships/chart" Target="../charts/chart217.xml"/><Relationship Id="rId1" Type="http://schemas.openxmlformats.org/officeDocument/2006/relationships/chart" Target="../charts/chart216.xml"/><Relationship Id="rId6" Type="http://schemas.openxmlformats.org/officeDocument/2006/relationships/chart" Target="../charts/chart221.xml"/><Relationship Id="rId5" Type="http://schemas.openxmlformats.org/officeDocument/2006/relationships/chart" Target="../charts/chart220.xml"/><Relationship Id="rId4" Type="http://schemas.openxmlformats.org/officeDocument/2006/relationships/chart" Target="../charts/chart219.xml"/><Relationship Id="rId9" Type="http://schemas.openxmlformats.org/officeDocument/2006/relationships/chart" Target="../charts/chart224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2.xml"/><Relationship Id="rId3" Type="http://schemas.openxmlformats.org/officeDocument/2006/relationships/chart" Target="../charts/chart227.xml"/><Relationship Id="rId7" Type="http://schemas.openxmlformats.org/officeDocument/2006/relationships/chart" Target="../charts/chart231.xml"/><Relationship Id="rId2" Type="http://schemas.openxmlformats.org/officeDocument/2006/relationships/chart" Target="../charts/chart226.xml"/><Relationship Id="rId1" Type="http://schemas.openxmlformats.org/officeDocument/2006/relationships/chart" Target="../charts/chart225.xml"/><Relationship Id="rId6" Type="http://schemas.openxmlformats.org/officeDocument/2006/relationships/chart" Target="../charts/chart230.xml"/><Relationship Id="rId5" Type="http://schemas.openxmlformats.org/officeDocument/2006/relationships/chart" Target="../charts/chart229.xml"/><Relationship Id="rId4" Type="http://schemas.openxmlformats.org/officeDocument/2006/relationships/chart" Target="../charts/chart228.xml"/><Relationship Id="rId9" Type="http://schemas.openxmlformats.org/officeDocument/2006/relationships/chart" Target="../charts/chart233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1.xml"/><Relationship Id="rId3" Type="http://schemas.openxmlformats.org/officeDocument/2006/relationships/chart" Target="../charts/chart236.xml"/><Relationship Id="rId7" Type="http://schemas.openxmlformats.org/officeDocument/2006/relationships/chart" Target="../charts/chart240.xml"/><Relationship Id="rId2" Type="http://schemas.openxmlformats.org/officeDocument/2006/relationships/chart" Target="../charts/chart235.xml"/><Relationship Id="rId1" Type="http://schemas.openxmlformats.org/officeDocument/2006/relationships/chart" Target="../charts/chart234.xml"/><Relationship Id="rId6" Type="http://schemas.openxmlformats.org/officeDocument/2006/relationships/chart" Target="../charts/chart239.xml"/><Relationship Id="rId5" Type="http://schemas.openxmlformats.org/officeDocument/2006/relationships/chart" Target="../charts/chart238.xml"/><Relationship Id="rId4" Type="http://schemas.openxmlformats.org/officeDocument/2006/relationships/chart" Target="../charts/chart237.xml"/><Relationship Id="rId9" Type="http://schemas.openxmlformats.org/officeDocument/2006/relationships/chart" Target="../charts/chart242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0.xml"/><Relationship Id="rId13" Type="http://schemas.openxmlformats.org/officeDocument/2006/relationships/chart" Target="../charts/chart25.xml"/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12" Type="http://schemas.openxmlformats.org/officeDocument/2006/relationships/chart" Target="../charts/chart24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11" Type="http://schemas.openxmlformats.org/officeDocument/2006/relationships/chart" Target="../charts/chart23.xml"/><Relationship Id="rId5" Type="http://schemas.openxmlformats.org/officeDocument/2006/relationships/chart" Target="../charts/chart17.xml"/><Relationship Id="rId10" Type="http://schemas.openxmlformats.org/officeDocument/2006/relationships/chart" Target="../charts/chart22.xml"/><Relationship Id="rId4" Type="http://schemas.openxmlformats.org/officeDocument/2006/relationships/chart" Target="../charts/chart16.xml"/><Relationship Id="rId9" Type="http://schemas.openxmlformats.org/officeDocument/2006/relationships/chart" Target="../charts/chart21.xml"/><Relationship Id="rId14" Type="http://schemas.openxmlformats.org/officeDocument/2006/relationships/chart" Target="../charts/chart26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4.xml"/><Relationship Id="rId3" Type="http://schemas.openxmlformats.org/officeDocument/2006/relationships/chart" Target="../charts/chart29.xml"/><Relationship Id="rId7" Type="http://schemas.openxmlformats.org/officeDocument/2006/relationships/chart" Target="../charts/chart33.xml"/><Relationship Id="rId12" Type="http://schemas.openxmlformats.org/officeDocument/2006/relationships/chart" Target="../charts/chart38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11" Type="http://schemas.openxmlformats.org/officeDocument/2006/relationships/chart" Target="../charts/chart37.xml"/><Relationship Id="rId5" Type="http://schemas.openxmlformats.org/officeDocument/2006/relationships/chart" Target="../charts/chart31.xml"/><Relationship Id="rId10" Type="http://schemas.openxmlformats.org/officeDocument/2006/relationships/chart" Target="../charts/chart36.xml"/><Relationship Id="rId4" Type="http://schemas.openxmlformats.org/officeDocument/2006/relationships/chart" Target="../charts/chart30.xml"/><Relationship Id="rId9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6.xml"/><Relationship Id="rId3" Type="http://schemas.openxmlformats.org/officeDocument/2006/relationships/chart" Target="../charts/chart41.xml"/><Relationship Id="rId7" Type="http://schemas.openxmlformats.org/officeDocument/2006/relationships/chart" Target="../charts/chart45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6" Type="http://schemas.openxmlformats.org/officeDocument/2006/relationships/chart" Target="../charts/chart44.xml"/><Relationship Id="rId5" Type="http://schemas.openxmlformats.org/officeDocument/2006/relationships/chart" Target="../charts/chart43.xml"/><Relationship Id="rId10" Type="http://schemas.openxmlformats.org/officeDocument/2006/relationships/chart" Target="../charts/chart48.xml"/><Relationship Id="rId4" Type="http://schemas.openxmlformats.org/officeDocument/2006/relationships/chart" Target="../charts/chart42.xml"/><Relationship Id="rId9" Type="http://schemas.openxmlformats.org/officeDocument/2006/relationships/chart" Target="../charts/chart47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6.xml"/><Relationship Id="rId3" Type="http://schemas.openxmlformats.org/officeDocument/2006/relationships/chart" Target="../charts/chart51.xml"/><Relationship Id="rId7" Type="http://schemas.openxmlformats.org/officeDocument/2006/relationships/chart" Target="../charts/chart55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6" Type="http://schemas.openxmlformats.org/officeDocument/2006/relationships/chart" Target="../charts/chart54.xml"/><Relationship Id="rId5" Type="http://schemas.openxmlformats.org/officeDocument/2006/relationships/chart" Target="../charts/chart53.xml"/><Relationship Id="rId10" Type="http://schemas.openxmlformats.org/officeDocument/2006/relationships/chart" Target="../charts/chart58.xml"/><Relationship Id="rId4" Type="http://schemas.openxmlformats.org/officeDocument/2006/relationships/chart" Target="../charts/chart52.xml"/><Relationship Id="rId9" Type="http://schemas.openxmlformats.org/officeDocument/2006/relationships/chart" Target="../charts/chart57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6.xml"/><Relationship Id="rId3" Type="http://schemas.openxmlformats.org/officeDocument/2006/relationships/chart" Target="../charts/chart61.xml"/><Relationship Id="rId7" Type="http://schemas.openxmlformats.org/officeDocument/2006/relationships/chart" Target="../charts/chart65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6" Type="http://schemas.openxmlformats.org/officeDocument/2006/relationships/chart" Target="../charts/chart64.xml"/><Relationship Id="rId11" Type="http://schemas.openxmlformats.org/officeDocument/2006/relationships/chart" Target="../charts/chart69.xml"/><Relationship Id="rId5" Type="http://schemas.openxmlformats.org/officeDocument/2006/relationships/chart" Target="../charts/chart63.xml"/><Relationship Id="rId10" Type="http://schemas.openxmlformats.org/officeDocument/2006/relationships/chart" Target="../charts/chart68.xml"/><Relationship Id="rId4" Type="http://schemas.openxmlformats.org/officeDocument/2006/relationships/chart" Target="../charts/chart62.xml"/><Relationship Id="rId9" Type="http://schemas.openxmlformats.org/officeDocument/2006/relationships/chart" Target="../charts/chart67.xml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7.xml"/><Relationship Id="rId3" Type="http://schemas.openxmlformats.org/officeDocument/2006/relationships/chart" Target="../charts/chart72.xml"/><Relationship Id="rId7" Type="http://schemas.openxmlformats.org/officeDocument/2006/relationships/chart" Target="../charts/chart76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Relationship Id="rId6" Type="http://schemas.openxmlformats.org/officeDocument/2006/relationships/chart" Target="../charts/chart75.xml"/><Relationship Id="rId5" Type="http://schemas.openxmlformats.org/officeDocument/2006/relationships/chart" Target="../charts/chart74.xml"/><Relationship Id="rId4" Type="http://schemas.openxmlformats.org/officeDocument/2006/relationships/chart" Target="../charts/chart73.xml"/><Relationship Id="rId9" Type="http://schemas.openxmlformats.org/officeDocument/2006/relationships/chart" Target="../charts/chart78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6.xml"/><Relationship Id="rId3" Type="http://schemas.openxmlformats.org/officeDocument/2006/relationships/chart" Target="../charts/chart81.xml"/><Relationship Id="rId7" Type="http://schemas.openxmlformats.org/officeDocument/2006/relationships/chart" Target="../charts/chart85.xml"/><Relationship Id="rId2" Type="http://schemas.openxmlformats.org/officeDocument/2006/relationships/chart" Target="../charts/chart80.xml"/><Relationship Id="rId1" Type="http://schemas.openxmlformats.org/officeDocument/2006/relationships/chart" Target="../charts/chart79.xml"/><Relationship Id="rId6" Type="http://schemas.openxmlformats.org/officeDocument/2006/relationships/chart" Target="../charts/chart84.xml"/><Relationship Id="rId5" Type="http://schemas.openxmlformats.org/officeDocument/2006/relationships/chart" Target="../charts/chart83.xml"/><Relationship Id="rId4" Type="http://schemas.openxmlformats.org/officeDocument/2006/relationships/chart" Target="../charts/chart82.xml"/><Relationship Id="rId9" Type="http://schemas.openxmlformats.org/officeDocument/2006/relationships/chart" Target="../charts/chart8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6</xdr:row>
      <xdr:rowOff>0</xdr:rowOff>
    </xdr:from>
    <xdr:to>
      <xdr:col>11</xdr:col>
      <xdr:colOff>7620</xdr:colOff>
      <xdr:row>2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598C0279-B23D-4CD0-A892-984F9204AD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8F24730-942D-415D-BAD7-2997D3C8EE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416833D-98A6-41AA-B128-C4C200528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D0812BE8-4D8A-4312-9B9A-6F912BE1D8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9277C00-CE41-4BAE-86AC-92A21B16B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B6E2F97-AF7E-4910-A3FB-FF04575742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B9F74F46-D067-40A8-9CCA-2E5E5FA3D4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5F51B0A-ADF5-47C3-9D73-6201934491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9BBF1DA-298D-4DB0-B348-9024B6BBC6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8</xdr:col>
      <xdr:colOff>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2FD0A83E-CFF3-430D-B7B9-D86AB2A003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8</xdr:col>
      <xdr:colOff>1524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8F6E3F19-1EFC-40F7-BE5B-4BEA3DA74C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C293303-EDD7-4BFE-8BD2-81B31442D5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2149BCC-16D3-47B1-BF7C-1B8811994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4B4C0ED-23CD-4D0D-8882-88E05F1930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6494847-348D-4305-8A87-6BEADE2790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C82A0FA-5BED-43ED-8104-708251E827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073CA5F-57AB-4C9F-A88F-4EED9C9509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EAC940C-AB51-4907-B52B-2667981A1B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4A6C5391-0786-4FD5-B83F-DD6C215E49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8</xdr:col>
      <xdr:colOff>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EE21521C-E382-4B46-9F21-8ACEB9F12B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8</xdr:col>
      <xdr:colOff>1524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BF72432E-0E14-4061-B9C1-E77793B173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CEEA0FF-1B49-423E-85F3-EC459DF7FB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7748DDF-7C39-4BFA-8F27-0AD067D024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FEB42FB-303F-4E65-AF8C-EF2936AA3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124B6D6-FF1E-4147-B269-EF83B4B9CE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32AB317-3476-4F54-89CA-B363ED2CAD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2C88647-34B8-45B1-9931-6C1BF8E596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4188C139-90EE-4900-BE14-6E258AE55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9433D85-1E0C-4836-B949-927BE57277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8</xdr:col>
      <xdr:colOff>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2F29867-8C23-4BE8-B1AD-84DFC3D019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8</xdr:col>
      <xdr:colOff>1524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5D9A489C-9C04-446D-87EF-93D9DBCF9F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9211B64-57FB-4170-826D-BD645AB9E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6296D80-11DD-474D-9403-5D81BDE3AB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DDBF22C-BA82-4E62-B8D1-43A1D0D172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9CA9DE5-6804-408B-A5E0-27895D7631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04E2243-E080-4CB5-9B76-88D2ED8216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D905C72-DE36-447E-9D22-457C1A26F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FA65B62-9F64-4E1A-BFD1-160F05707E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B894862-728D-4128-97D4-1DD9CAFA3D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DFCDAE9-A04C-4BB8-A48F-A512D9082F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2591ADC5-5A3A-467F-A297-A57C0FF1D6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38AB3A9-9E01-43B1-A77E-99E09A68E4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B87D4D45-E3B9-4EE1-A049-B76F89AD23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F09B13C-EDD4-42BB-8FDF-D22E006F78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0986268-769C-4C43-8AD2-C293E6C3A7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0AA29EA-1E13-4DB9-B5E5-FE3F8332CE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3D6D14C-8C28-4AD3-9E07-F5827FA578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E01CBEC7-38C0-425E-86D6-A651EEB036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7BFC423-4270-4792-B996-D4E9DD631E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D2219E-5116-401C-807C-CADB98A332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7620</xdr:colOff>
      <xdr:row>89</xdr:row>
      <xdr:rowOff>129540</xdr:rowOff>
    </xdr:from>
    <xdr:to>
      <xdr:col>61</xdr:col>
      <xdr:colOff>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6FCE703F-8B8C-48F6-90A1-4CFAA113B6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8F5CBB0-3363-4F02-ADE9-091C775D1ED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1EA0E80-57F2-448D-A426-98ED65E7D8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31ABBB0-BE73-49F2-885C-823D0ED6ED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B930A72-7D58-4DA0-BFB2-B63C59ADC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19E0F94-5AD1-4BDC-B7B6-2F193BB2B7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3</xdr:col>
      <xdr:colOff>3810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29A03517-FF2D-4215-8634-6CF0185047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D6625B54-B819-4451-8423-7518290149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75C1AC2-1653-4559-8300-7F87279693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F2A7765-9347-467E-8E97-4FAF007B4B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A283A5F-4797-40C5-BA96-3AF24ECC72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C3F408-D46C-4B4D-9393-D3D057B6A0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B308023-804C-41B4-9EAF-2194F2375F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7F1B9C4-5CA2-4CC8-91D5-A2ADD38A3B8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F90F81C8-5946-497F-AD6C-5A617D1F76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851E9E9-9575-4EFD-9A0B-B417E490F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27E59B9-8B1B-423C-82F9-A3E52D03C1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270E4C4-8F2C-4940-85BC-95ED92AC44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8E6D4FD-EB6D-4082-B44C-E7C3DB680C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EF2CC49-BF83-4A6B-8FE7-BC99916626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7620</xdr:colOff>
      <xdr:row>89</xdr:row>
      <xdr:rowOff>129540</xdr:rowOff>
    </xdr:from>
    <xdr:to>
      <xdr:col>61</xdr:col>
      <xdr:colOff>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8C158BE8-7C2D-4042-85A7-EC5CCA568E0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9C1BAA0-B5C5-4814-9ABF-10F6C65543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CF6F5A1-88FA-4DED-A35F-44BC49FB4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351904B-5EFC-48B2-A74C-8AE0FD249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0</xdr:colOff>
      <xdr:row>36</xdr:row>
      <xdr:rowOff>0</xdr:rowOff>
    </xdr:from>
    <xdr:to>
      <xdr:col>85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40ED6C3-FF0A-434F-B1B1-B1FEDCAB43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6</xdr:col>
      <xdr:colOff>0</xdr:colOff>
      <xdr:row>15</xdr:row>
      <xdr:rowOff>0</xdr:rowOff>
    </xdr:from>
    <xdr:to>
      <xdr:col>85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AE2837D-4079-4283-8CC4-1D2205DF31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F00AF54-4EDA-40F9-8328-2A84753CD5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5</xdr:col>
      <xdr:colOff>0</xdr:colOff>
      <xdr:row>15</xdr:row>
      <xdr:rowOff>0</xdr:rowOff>
    </xdr:from>
    <xdr:to>
      <xdr:col>93</xdr:col>
      <xdr:colOff>83820</xdr:colOff>
      <xdr:row>36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EA25CB35-AE99-44ED-8213-421F13346E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8</xdr:col>
      <xdr:colOff>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C0BAA8E-65DF-4795-833C-2B9F3035B9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7</xdr:col>
      <xdr:colOff>78486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4018111-E0BF-425B-A33A-9E3C456380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57BA81C0-CBC7-4673-9544-61568AA6F9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CF23B5F-B191-4EBD-8A0C-7F261987D2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A2E4237-90DF-4A6D-83DF-842C061F08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B6FD471-BA92-4569-8558-87E91435B4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0</xdr:colOff>
      <xdr:row>15</xdr:row>
      <xdr:rowOff>0</xdr:rowOff>
    </xdr:from>
    <xdr:to>
      <xdr:col>85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D2B11B2-CF1D-49D4-BE7F-42A4D86975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D63CE3E-83B5-4EE0-8B98-6236E241B97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0</xdr:colOff>
      <xdr:row>15</xdr:row>
      <xdr:rowOff>0</xdr:rowOff>
    </xdr:from>
    <xdr:to>
      <xdr:col>93</xdr:col>
      <xdr:colOff>83820</xdr:colOff>
      <xdr:row>36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64A7802-853C-460F-9B4D-403FDAF86E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8</xdr:col>
      <xdr:colOff>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DABDFC74-684E-4AA9-AE21-7300D3D2A1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7</xdr:col>
      <xdr:colOff>78486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F716AFC-A5B2-4262-AABC-B9EFD703D5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C824B782-CE7E-432C-BA51-46E76B124B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6</xdr:col>
      <xdr:colOff>0</xdr:colOff>
      <xdr:row>36</xdr:row>
      <xdr:rowOff>0</xdr:rowOff>
    </xdr:from>
    <xdr:to>
      <xdr:col>83</xdr:col>
      <xdr:colOff>365760</xdr:colOff>
      <xdr:row>59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9D6739AD-8D84-4FFA-9F52-156DC78D19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C64D8A14-5E65-4FA8-8637-2652B54D3E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D83DA1B-50BE-463B-BB5D-0782766042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BC3C2D2-A906-46A7-92BE-C99E13C87E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111C518-5544-4C20-A1C3-6DACAB2EB6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054F476-6694-439A-951F-F18959197A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3</xdr:col>
      <xdr:colOff>762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57AF9A8-5329-4DE7-B90F-4DDB873599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E4E2BA1-AC7A-471F-A1D0-7A7F2E8A91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A77A6A23-B5D0-49C4-9505-FBDB1E70F6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EFCC3B4-8C75-4959-BBC2-2F7A9BCD93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7620</xdr:colOff>
      <xdr:row>2</xdr:row>
      <xdr:rowOff>0</xdr:rowOff>
    </xdr:from>
    <xdr:to>
      <xdr:col>31</xdr:col>
      <xdr:colOff>784860</xdr:colOff>
      <xdr:row>1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99B17ED-8B18-4092-A8D8-E93C79EEC54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0</xdr:colOff>
      <xdr:row>18</xdr:row>
      <xdr:rowOff>0</xdr:rowOff>
    </xdr:from>
    <xdr:to>
      <xdr:col>32</xdr:col>
      <xdr:colOff>0</xdr:colOff>
      <xdr:row>34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5EDD0E8D-5FB9-4F1D-9DD0-F1FEDB6DD8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7620</xdr:colOff>
      <xdr:row>34</xdr:row>
      <xdr:rowOff>0</xdr:rowOff>
    </xdr:from>
    <xdr:to>
      <xdr:col>32</xdr:col>
      <xdr:colOff>0</xdr:colOff>
      <xdr:row>56</xdr:row>
      <xdr:rowOff>762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18F3454-FBEB-47BF-9029-35ECF0D9E3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4</xdr:col>
      <xdr:colOff>0</xdr:colOff>
      <xdr:row>56</xdr:row>
      <xdr:rowOff>0</xdr:rowOff>
    </xdr:from>
    <xdr:to>
      <xdr:col>31</xdr:col>
      <xdr:colOff>784860</xdr:colOff>
      <xdr:row>78</xdr:row>
      <xdr:rowOff>762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474D7EFC-AB37-4AB5-80FF-E7A8D5D9CB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2</xdr:col>
      <xdr:colOff>0</xdr:colOff>
      <xdr:row>18</xdr:row>
      <xdr:rowOff>0</xdr:rowOff>
    </xdr:from>
    <xdr:to>
      <xdr:col>39</xdr:col>
      <xdr:colOff>0</xdr:colOff>
      <xdr:row>3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CB5A46E7-33CE-472E-8124-C3A6914A751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9</xdr:col>
      <xdr:colOff>0</xdr:colOff>
      <xdr:row>2</xdr:row>
      <xdr:rowOff>7620</xdr:rowOff>
    </xdr:from>
    <xdr:to>
      <xdr:col>46</xdr:col>
      <xdr:colOff>0</xdr:colOff>
      <xdr:row>18</xdr:row>
      <xdr:rowOff>762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6CA1043-CA90-4923-9B2C-EC1B2C166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9</xdr:col>
      <xdr:colOff>0</xdr:colOff>
      <xdr:row>34</xdr:row>
      <xdr:rowOff>0</xdr:rowOff>
    </xdr:from>
    <xdr:to>
      <xdr:col>46</xdr:col>
      <xdr:colOff>0</xdr:colOff>
      <xdr:row>5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5AB4A827-2CAB-43BB-9453-016CFC3405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0</xdr:colOff>
      <xdr:row>2</xdr:row>
      <xdr:rowOff>0</xdr:rowOff>
    </xdr:from>
    <xdr:to>
      <xdr:col>39</xdr:col>
      <xdr:colOff>0</xdr:colOff>
      <xdr:row>18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C8A81B16-2929-48F5-96E6-A1D05F6B2E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9</xdr:col>
      <xdr:colOff>0</xdr:colOff>
      <xdr:row>18</xdr:row>
      <xdr:rowOff>0</xdr:rowOff>
    </xdr:from>
    <xdr:to>
      <xdr:col>46</xdr:col>
      <xdr:colOff>0</xdr:colOff>
      <xdr:row>3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D08D34D1-B3F8-492E-AA36-FF328CCA4A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2</xdr:col>
      <xdr:colOff>0</xdr:colOff>
      <xdr:row>34</xdr:row>
      <xdr:rowOff>0</xdr:rowOff>
    </xdr:from>
    <xdr:to>
      <xdr:col>39</xdr:col>
      <xdr:colOff>0</xdr:colOff>
      <xdr:row>50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D117399-0550-43D8-B432-611C690971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2</xdr:col>
      <xdr:colOff>0</xdr:colOff>
      <xdr:row>50</xdr:row>
      <xdr:rowOff>0</xdr:rowOff>
    </xdr:from>
    <xdr:to>
      <xdr:col>39</xdr:col>
      <xdr:colOff>0</xdr:colOff>
      <xdr:row>66</xdr:row>
      <xdr:rowOff>0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D596511C-8CB8-4C0F-8D1D-7B5252781D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0BACD5B-506D-46D4-A0D1-D2F154AA54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CD05413E-80F6-4711-9B4F-69A13DCF45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75924A3-E048-4043-8F99-5C00783096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C22D62E5-252D-42A1-BA98-EEEB781C82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8E3E742E-3BF6-4D09-B33E-05A86ADD53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4008F41-375B-437A-9D5C-CA664964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B110BCD-2575-4C69-9B65-92DA974B13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4C3E947-D980-4654-9C7C-CBC8F6C08F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C62CED3-7DBE-4FEC-8E4E-D5AFB92DE6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EEEE2B18-736B-44C2-93B8-651B93B636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B08D1E6-3C3C-4FC4-AB48-9E7012386A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A9C0ADB-BA74-4F0B-9AF6-CBD94D5E9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655E723-6013-4B07-A991-BB79A14430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98FBA1E-9DDA-4991-BF1B-11827D2764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B4A8EFE-5390-4236-95A2-DEB97DE7A5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B7B780B-DAA1-4554-B08E-2E5AE681A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F67E9E9-58FD-4BE3-9ECB-5FD55CCD19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613BC1-0F39-4019-955A-5BB7BA729E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8</xdr:row>
      <xdr:rowOff>0</xdr:rowOff>
    </xdr:from>
    <xdr:to>
      <xdr:col>60</xdr:col>
      <xdr:colOff>784860</xdr:colOff>
      <xdr:row>91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7C778856-BC8B-44EE-A69B-BCCBA3B5F8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92</xdr:row>
      <xdr:rowOff>0</xdr:rowOff>
    </xdr:from>
    <xdr:to>
      <xdr:col>60</xdr:col>
      <xdr:colOff>784860</xdr:colOff>
      <xdr:row>11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45CE5205-A47F-4D87-BFA7-BDE3E8602C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78767AD-F98D-4631-AAD4-366BA6E6D3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23E9D9E9-FEBF-471D-8C02-2163A20C65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7620</xdr:colOff>
      <xdr:row>50</xdr:row>
      <xdr:rowOff>7620</xdr:rowOff>
    </xdr:from>
    <xdr:to>
      <xdr:col>61</xdr:col>
      <xdr:colOff>7620</xdr:colOff>
      <xdr:row>67</xdr:row>
      <xdr:rowOff>76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42C2EF8-0E22-4DD7-8CC7-3F4BA74B6A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0522FA5-E894-4FD8-9459-1F2712C7B9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DB9BFF6-43CE-4967-A30A-F141FF3AA3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80C4B1B-3759-4E00-9C7C-8076911EF9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9EAB3AC-4D22-4B2A-A09F-B28B172DE8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F663F41B-CDEE-4FA1-ACD8-1E605CEDF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13085339-5580-41D1-AE19-403B65DA4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A1988CF-434B-4A57-B0BC-414E91D9A3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852742B-22E5-4ECC-9179-B2FD23AAD6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7620</xdr:colOff>
      <xdr:row>50</xdr:row>
      <xdr:rowOff>7620</xdr:rowOff>
    </xdr:from>
    <xdr:to>
      <xdr:col>61</xdr:col>
      <xdr:colOff>7620</xdr:colOff>
      <xdr:row>67</xdr:row>
      <xdr:rowOff>76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B003F5F-E769-4B37-8AC5-F15A84A305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70A96D11-D071-4CEC-B051-818689FDED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339CECC-34C1-42A8-90D7-2460CD83A8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6F50191-1054-41F9-90EA-D4E1F71E0A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F75C264-34C5-41C6-ACE1-71922EB71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0D7BC63-FB92-4FA3-8A4E-B4130E12FE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B1EB9AE-8E62-412C-8943-3CF2280DDC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110F446-E998-48D3-BA12-88FEC7B47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94FF043-B014-4591-A2E6-76CA2516115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EC06AE46-0ABF-48C8-8CEA-9D97C59A17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44958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2059AC1-01D8-4141-8407-C1CC0A98E9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3</xdr:col>
      <xdr:colOff>762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EB395125-CEC6-4E21-8EBE-D5FF32773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4B51BE21-03E0-45E1-A3E5-25598D3DCA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59225283-AE1A-4DB5-9A39-B3B7DB15E8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E863287-6995-4454-9A41-01F91F8C5E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5B1816B8-23EC-41DA-9B46-1F938E536F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B1101464-73EA-4A7C-9B80-78ABB644EC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BD7012B-478D-4976-8D7B-0CBFCCA6F1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BEC0D48-49DC-405F-A6C8-A365472528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30480</xdr:colOff>
      <xdr:row>15</xdr:row>
      <xdr:rowOff>7620</xdr:rowOff>
    </xdr:from>
    <xdr:to>
      <xdr:col>82</xdr:col>
      <xdr:colOff>7620</xdr:colOff>
      <xdr:row>40</xdr:row>
      <xdr:rowOff>762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86A27B06-359E-40EA-AC33-566B8A6208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1</xdr:col>
      <xdr:colOff>510540</xdr:colOff>
      <xdr:row>15</xdr:row>
      <xdr:rowOff>0</xdr:rowOff>
    </xdr:from>
    <xdr:to>
      <xdr:col>92</xdr:col>
      <xdr:colOff>0</xdr:colOff>
      <xdr:row>4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F3FD554-C449-4401-80B3-BE0C484195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40</xdr:row>
      <xdr:rowOff>0</xdr:rowOff>
    </xdr:from>
    <xdr:to>
      <xdr:col>81</xdr:col>
      <xdr:colOff>0</xdr:colOff>
      <xdr:row>63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38DE1BCE-9AD9-4609-A9B8-6F4977A8F6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B1E581B6-08A5-4BEC-8F1B-5C2E17348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2</xdr:col>
      <xdr:colOff>0</xdr:colOff>
      <xdr:row>15</xdr:row>
      <xdr:rowOff>0</xdr:rowOff>
    </xdr:from>
    <xdr:to>
      <xdr:col>98</xdr:col>
      <xdr:colOff>403860</xdr:colOff>
      <xdr:row>4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484D1E67-BDCC-4340-A012-8A85D97C5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00</xdr:col>
      <xdr:colOff>45720</xdr:colOff>
      <xdr:row>12</xdr:row>
      <xdr:rowOff>167640</xdr:rowOff>
    </xdr:from>
    <xdr:to>
      <xdr:col>105</xdr:col>
      <xdr:colOff>655320</xdr:colOff>
      <xdr:row>27</xdr:row>
      <xdr:rowOff>16764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6D215754-C78B-48C5-A269-6FFFAD2C77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ED2A429-FF6A-4E2A-928C-D2887072C6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A7905A2-C193-4B89-90FA-FBDD4D0DE3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5491E476-F163-485F-9D45-E06DB67142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0</xdr:colOff>
      <xdr:row>36</xdr:row>
      <xdr:rowOff>0</xdr:rowOff>
    </xdr:from>
    <xdr:to>
      <xdr:col>85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6CA8ECE-ACA6-4F27-B590-63464AD30F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6</xdr:col>
      <xdr:colOff>0</xdr:colOff>
      <xdr:row>15</xdr:row>
      <xdr:rowOff>0</xdr:rowOff>
    </xdr:from>
    <xdr:to>
      <xdr:col>85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5A4037AB-002B-4F39-B05A-4C3FBA9B1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6</xdr:col>
      <xdr:colOff>0</xdr:colOff>
      <xdr:row>57</xdr:row>
      <xdr:rowOff>0</xdr:rowOff>
    </xdr:from>
    <xdr:to>
      <xdr:col>85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BF975F0-266A-46E6-8605-E0E1C055BB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3579EC11-A2F6-460F-854C-BC609A66EE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5</xdr:col>
      <xdr:colOff>0</xdr:colOff>
      <xdr:row>15</xdr:row>
      <xdr:rowOff>0</xdr:rowOff>
    </xdr:from>
    <xdr:to>
      <xdr:col>93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2580AF5A-D6BF-4D68-8C83-74EA7822D0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8</xdr:col>
      <xdr:colOff>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25407E6C-5135-4202-9F8E-D442EA9660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46571164-37A2-44BB-B1CD-09BE58FD5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90</xdr:row>
      <xdr:rowOff>0</xdr:rowOff>
    </xdr:from>
    <xdr:to>
      <xdr:col>60</xdr:col>
      <xdr:colOff>784860</xdr:colOff>
      <xdr:row>113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384A6E9A-0273-4F49-A7D9-F0A926191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3</xdr:col>
      <xdr:colOff>0</xdr:colOff>
      <xdr:row>113</xdr:row>
      <xdr:rowOff>0</xdr:rowOff>
    </xdr:from>
    <xdr:to>
      <xdr:col>60</xdr:col>
      <xdr:colOff>784860</xdr:colOff>
      <xdr:row>136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449705AC-1C36-420A-8341-20B9D7CE73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3</xdr:col>
      <xdr:colOff>0</xdr:colOff>
      <xdr:row>136</xdr:row>
      <xdr:rowOff>0</xdr:rowOff>
    </xdr:from>
    <xdr:to>
      <xdr:col>60</xdr:col>
      <xdr:colOff>784860</xdr:colOff>
      <xdr:row>159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6239584D-8052-47F0-8951-13083F02EF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98</xdr:col>
      <xdr:colOff>1524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6AC347E2-7E5A-48C6-881E-3B56EA48B85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5B8C99A-6BA3-4AE6-AC9A-11F4F198D0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6A3F72A-3D97-420E-BD41-FD96A2957B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A301921-3614-4D7A-8404-038971634E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0</xdr:colOff>
      <xdr:row>36</xdr:row>
      <xdr:rowOff>0</xdr:rowOff>
    </xdr:from>
    <xdr:to>
      <xdr:col>85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C5B02DC-FE6D-4F7E-9472-AA055A5007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6</xdr:col>
      <xdr:colOff>0</xdr:colOff>
      <xdr:row>15</xdr:row>
      <xdr:rowOff>0</xdr:rowOff>
    </xdr:from>
    <xdr:to>
      <xdr:col>85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85F7F9A-F8BD-44AD-BE38-3BF5820C68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6</xdr:col>
      <xdr:colOff>0</xdr:colOff>
      <xdr:row>57</xdr:row>
      <xdr:rowOff>0</xdr:rowOff>
    </xdr:from>
    <xdr:to>
      <xdr:col>85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A4ADB01B-C4DF-4DB1-8393-D00E03084B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17A5D91E-6CB8-4BA4-842C-9BCB65CEB2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5</xdr:col>
      <xdr:colOff>0</xdr:colOff>
      <xdr:row>15</xdr:row>
      <xdr:rowOff>0</xdr:rowOff>
    </xdr:from>
    <xdr:to>
      <xdr:col>93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FF8EC9A8-8A3D-42EA-8B27-DB2E520EC4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53</xdr:col>
      <xdr:colOff>0</xdr:colOff>
      <xdr:row>113</xdr:row>
      <xdr:rowOff>0</xdr:rowOff>
    </xdr:from>
    <xdr:to>
      <xdr:col>60</xdr:col>
      <xdr:colOff>784860</xdr:colOff>
      <xdr:row>136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D2DA186C-55B9-4206-8287-2E821C20CA4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136</xdr:row>
      <xdr:rowOff>0</xdr:rowOff>
    </xdr:from>
    <xdr:to>
      <xdr:col>60</xdr:col>
      <xdr:colOff>784860</xdr:colOff>
      <xdr:row>159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6E757719-54EC-49FE-9322-DA311557EA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8</xdr:col>
      <xdr:colOff>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AB12445F-3CA3-46DF-BA07-B0934B13EA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97</xdr:col>
      <xdr:colOff>78486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1EA65808-4DD9-415E-95A7-1B0CCBE889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311A92E-30CB-4F32-982F-F847D984C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B2B0536-1C8F-4129-BE60-C9747149FB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0C89B65-ACC0-4D0A-89E7-1D0CC94B83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0</xdr:colOff>
      <xdr:row>36</xdr:row>
      <xdr:rowOff>0</xdr:rowOff>
    </xdr:from>
    <xdr:to>
      <xdr:col>85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017465C-0329-4A47-9D2C-84288E6AE0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6</xdr:col>
      <xdr:colOff>0</xdr:colOff>
      <xdr:row>15</xdr:row>
      <xdr:rowOff>0</xdr:rowOff>
    </xdr:from>
    <xdr:to>
      <xdr:col>85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91CA5B1-99B4-4AFA-B025-5BB5854D13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CD9852F2-393A-4739-991C-79CC9BACF5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5</xdr:col>
      <xdr:colOff>0</xdr:colOff>
      <xdr:row>15</xdr:row>
      <xdr:rowOff>0</xdr:rowOff>
    </xdr:from>
    <xdr:to>
      <xdr:col>93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B305215-AD49-46A6-B8F6-AF61DAF1207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8</xdr:col>
      <xdr:colOff>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4EF4F4F9-7CFF-4453-80C8-FF9CBC57E0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7</xdr:col>
      <xdr:colOff>78486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38DD43BE-5A34-47B8-820A-D73537266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EDBC624E-B1C5-4D60-BDDD-ECBDE6555E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FB0116FA-CBEA-4923-ADE2-7E5FA0421C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15AFA7B-0F72-4ED3-9DE8-0974F71555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50</xdr:row>
      <xdr:rowOff>0</xdr:rowOff>
    </xdr:from>
    <xdr:to>
      <xdr:col>61</xdr:col>
      <xdr:colOff>0</xdr:colOff>
      <xdr:row>6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37A77207-EE7F-4E72-88A4-DE5FBC56E4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6</xdr:col>
      <xdr:colOff>0</xdr:colOff>
      <xdr:row>36</xdr:row>
      <xdr:rowOff>0</xdr:rowOff>
    </xdr:from>
    <xdr:to>
      <xdr:col>85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6789E36-247B-49CF-864A-46104698C5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6</xdr:col>
      <xdr:colOff>0</xdr:colOff>
      <xdr:row>15</xdr:row>
      <xdr:rowOff>0</xdr:rowOff>
    </xdr:from>
    <xdr:to>
      <xdr:col>85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23DC433D-77B3-446E-A657-E372059BD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BCCD6FBC-F340-4A4C-9BB9-F3C18E97E6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5</xdr:col>
      <xdr:colOff>0</xdr:colOff>
      <xdr:row>15</xdr:row>
      <xdr:rowOff>0</xdr:rowOff>
    </xdr:from>
    <xdr:to>
      <xdr:col>93</xdr:col>
      <xdr:colOff>83820</xdr:colOff>
      <xdr:row>36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83E232A-3518-4226-AFF5-79343319C3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98</xdr:col>
      <xdr:colOff>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10662547-2F18-4E66-A545-E0FDBB83C9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7</xdr:col>
      <xdr:colOff>78486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E4731279-770D-4AF1-896B-19965D83DB2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E5B3936B-3219-4317-94EF-7D6C611448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BB55E63-90CC-43C6-BEB8-9D26E5EAC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E136BBA-4F43-4195-9662-FEDC394FA9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3260D36-B18E-4C1E-8208-2C79BFEDAF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64FC7DF4-D7CC-47AC-9805-C66F0CEF62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6498C60-C207-4613-9D90-552776CF12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67D2E3AA-BB59-46D6-8E1B-E7F26AAE98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A11ADCA2-8F15-43FC-BB60-6067B47016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7D853853-F75F-47C4-82AF-629436B53A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8</xdr:col>
      <xdr:colOff>0</xdr:colOff>
      <xdr:row>13</xdr:row>
      <xdr:rowOff>0</xdr:rowOff>
    </xdr:from>
    <xdr:to>
      <xdr:col>104</xdr:col>
      <xdr:colOff>0</xdr:colOff>
      <xdr:row>28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72B71A61-1823-4F28-952C-7FDD6A3A80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98</xdr:col>
      <xdr:colOff>15240</xdr:colOff>
      <xdr:row>34</xdr:row>
      <xdr:rowOff>0</xdr:rowOff>
    </xdr:from>
    <xdr:to>
      <xdr:col>104</xdr:col>
      <xdr:colOff>0</xdr:colOff>
      <xdr:row>50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B1226BEA-85E4-4C8B-BFDE-C6D34B10DA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53</xdr:col>
      <xdr:colOff>0</xdr:colOff>
      <xdr:row>67</xdr:row>
      <xdr:rowOff>0</xdr:rowOff>
    </xdr:from>
    <xdr:to>
      <xdr:col>60</xdr:col>
      <xdr:colOff>784860</xdr:colOff>
      <xdr:row>90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1A6EDD5C-120C-4024-BBE5-E052883A9C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ADBCF0A2-C286-4C28-B061-9AD01D9914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88BB788-0BF1-4D4E-AFBE-6F1F665D88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4F63288-70E5-4C74-8C8F-30F6A23F94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4C540D7-9A51-49FE-8774-28475A23BE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D2536ABC-892B-44EB-95B9-D9EFC271D2A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FD73115C-DBD1-44E9-8BBF-724635F04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20E812DA-D06D-4E61-B536-55CF4074F0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CFF781C6-531C-4985-B4C6-DB0B0A3D1D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29AE1A-E01A-44BF-A94B-6411221AC2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3</xdr:col>
      <xdr:colOff>7620</xdr:colOff>
      <xdr:row>12</xdr:row>
      <xdr:rowOff>0</xdr:rowOff>
    </xdr:from>
    <xdr:to>
      <xdr:col>61</xdr:col>
      <xdr:colOff>0</xdr:colOff>
      <xdr:row>3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916ABB-FCB3-400A-BB51-F0194164D0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3</xdr:col>
      <xdr:colOff>0</xdr:colOff>
      <xdr:row>35</xdr:row>
      <xdr:rowOff>0</xdr:rowOff>
    </xdr:from>
    <xdr:to>
      <xdr:col>61</xdr:col>
      <xdr:colOff>0</xdr:colOff>
      <xdr:row>50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C59B35E-B048-47F1-9779-0C45EE7842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3</xdr:col>
      <xdr:colOff>0</xdr:colOff>
      <xdr:row>49</xdr:row>
      <xdr:rowOff>121920</xdr:rowOff>
    </xdr:from>
    <xdr:to>
      <xdr:col>61</xdr:col>
      <xdr:colOff>0</xdr:colOff>
      <xdr:row>66</xdr:row>
      <xdr:rowOff>12192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F119148B-9A81-441D-A215-E4DEAEEC1B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5</xdr:col>
      <xdr:colOff>0</xdr:colOff>
      <xdr:row>36</xdr:row>
      <xdr:rowOff>0</xdr:rowOff>
    </xdr:from>
    <xdr:to>
      <xdr:col>84</xdr:col>
      <xdr:colOff>0</xdr:colOff>
      <xdr:row>5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9EB55788-73C9-4922-BBF1-B40A84D0AA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5</xdr:col>
      <xdr:colOff>0</xdr:colOff>
      <xdr:row>14</xdr:row>
      <xdr:rowOff>175260</xdr:rowOff>
    </xdr:from>
    <xdr:to>
      <xdr:col>84</xdr:col>
      <xdr:colOff>0</xdr:colOff>
      <xdr:row>36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F6C9436-E6B1-4613-BCD5-93CF11F002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75</xdr:col>
      <xdr:colOff>0</xdr:colOff>
      <xdr:row>57</xdr:row>
      <xdr:rowOff>0</xdr:rowOff>
    </xdr:from>
    <xdr:to>
      <xdr:col>84</xdr:col>
      <xdr:colOff>0</xdr:colOff>
      <xdr:row>80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ED2A7CA3-816D-4D46-A475-EABE5A20D4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0</xdr:colOff>
      <xdr:row>0</xdr:row>
      <xdr:rowOff>0</xdr:rowOff>
    </xdr:from>
    <xdr:to>
      <xdr:col>14</xdr:col>
      <xdr:colOff>0</xdr:colOff>
      <xdr:row>11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55D4185-8079-4345-A6C4-BA903BFC18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4</xdr:col>
      <xdr:colOff>0</xdr:colOff>
      <xdr:row>15</xdr:row>
      <xdr:rowOff>0</xdr:rowOff>
    </xdr:from>
    <xdr:to>
      <xdr:col>92</xdr:col>
      <xdr:colOff>83820</xdr:colOff>
      <xdr:row>36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B431DC04-A109-490C-B23F-905950C2FEC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94</xdr:col>
      <xdr:colOff>0</xdr:colOff>
      <xdr:row>15</xdr:row>
      <xdr:rowOff>0</xdr:rowOff>
    </xdr:from>
    <xdr:to>
      <xdr:col>99</xdr:col>
      <xdr:colOff>609600</xdr:colOff>
      <xdr:row>30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F0BD489-CA07-479E-B468-5387CF2B56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B390B1-6CFD-4896-97B6-2F3BD1F1C7A2}">
  <dimension ref="A1:BL56"/>
  <sheetViews>
    <sheetView topLeftCell="AI1" workbookViewId="0">
      <selection activeCell="AV2" sqref="AV2:AW19"/>
    </sheetView>
  </sheetViews>
  <sheetFormatPr baseColWidth="10" defaultRowHeight="14.4" x14ac:dyDescent="0.3"/>
  <cols>
    <col min="1" max="1" width="9.5546875" bestFit="1" customWidth="1"/>
    <col min="2" max="2" width="11.44140625" bestFit="1" customWidth="1"/>
    <col min="3" max="3" width="10.44140625" style="17" bestFit="1" customWidth="1"/>
    <col min="4" max="4" width="7.88671875" bestFit="1" customWidth="1"/>
    <col min="5" max="5" width="8.109375" bestFit="1" customWidth="1"/>
    <col min="6" max="6" width="8.5546875" bestFit="1" customWidth="1"/>
    <col min="7" max="7" width="10.44140625" bestFit="1" customWidth="1"/>
    <col min="8" max="9" width="10.44140625" customWidth="1"/>
    <col min="10" max="10" width="4.6640625" bestFit="1" customWidth="1"/>
    <col min="11" max="11" width="4" bestFit="1" customWidth="1"/>
    <col min="12" max="12" width="3" bestFit="1" customWidth="1"/>
    <col min="13" max="13" width="15.109375" bestFit="1" customWidth="1"/>
    <col min="14" max="14" width="9.88671875" bestFit="1" customWidth="1"/>
    <col min="15" max="15" width="11.6640625" bestFit="1" customWidth="1"/>
    <col min="16" max="16" width="10" bestFit="1" customWidth="1"/>
    <col min="17" max="17" width="9.109375" bestFit="1" customWidth="1"/>
    <col min="18" max="18" width="6.88671875" bestFit="1" customWidth="1"/>
    <col min="19" max="19" width="7.5546875" bestFit="1" customWidth="1"/>
    <col min="20" max="20" width="7.77734375" bestFit="1" customWidth="1"/>
    <col min="21" max="21" width="5.5546875" bestFit="1" customWidth="1"/>
    <col min="22" max="22" width="8.109375" bestFit="1" customWidth="1"/>
    <col min="23" max="23" width="3" bestFit="1" customWidth="1"/>
    <col min="24" max="24" width="10" bestFit="1" customWidth="1"/>
    <col min="25" max="25" width="9.33203125" bestFit="1" customWidth="1"/>
    <col min="26" max="26" width="9.44140625" bestFit="1" customWidth="1"/>
    <col min="27" max="27" width="8.109375" bestFit="1" customWidth="1"/>
    <col min="28" max="28" width="9.109375" style="7" bestFit="1" customWidth="1"/>
    <col min="29" max="29" width="9.109375" bestFit="1" customWidth="1"/>
    <col min="30" max="30" width="10.33203125" bestFit="1" customWidth="1"/>
    <col min="31" max="31" width="8.5546875" bestFit="1" customWidth="1"/>
    <col min="32" max="32" width="7.44140625" bestFit="1" customWidth="1"/>
    <col min="33" max="33" width="11.21875" bestFit="1" customWidth="1"/>
    <col min="34" max="34" width="7.88671875" bestFit="1" customWidth="1"/>
    <col min="35" max="35" width="7.6640625" bestFit="1" customWidth="1"/>
    <col min="36" max="36" width="9.44140625" bestFit="1" customWidth="1"/>
    <col min="37" max="37" width="12.33203125" bestFit="1" customWidth="1"/>
    <col min="38" max="38" width="7.44140625" bestFit="1" customWidth="1"/>
    <col min="39" max="39" width="7.109375" bestFit="1" customWidth="1"/>
    <col min="40" max="40" width="4" bestFit="1" customWidth="1"/>
    <col min="41" max="41" width="8.5546875" bestFit="1" customWidth="1"/>
    <col min="42" max="42" width="3.5546875" bestFit="1" customWidth="1"/>
    <col min="43" max="43" width="3" bestFit="1" customWidth="1"/>
    <col min="44" max="44" width="5.44140625" bestFit="1" customWidth="1"/>
    <col min="45" max="45" width="3.5546875" bestFit="1" customWidth="1"/>
    <col min="46" max="46" width="3" bestFit="1" customWidth="1"/>
    <col min="48" max="48" width="54.88671875" bestFit="1" customWidth="1"/>
    <col min="51" max="51" width="7.44140625" bestFit="1" customWidth="1"/>
    <col min="52" max="52" width="4.33203125" bestFit="1" customWidth="1"/>
    <col min="53" max="53" width="4.6640625" bestFit="1" customWidth="1"/>
    <col min="54" max="54" width="9.109375" bestFit="1" customWidth="1"/>
    <col min="55" max="55" width="9.6640625" bestFit="1" customWidth="1"/>
    <col min="56" max="56" width="8.5546875" bestFit="1" customWidth="1"/>
    <col min="57" max="57" width="8.44140625" bestFit="1" customWidth="1"/>
    <col min="58" max="58" width="4.33203125" bestFit="1" customWidth="1"/>
    <col min="59" max="59" width="4.6640625" bestFit="1" customWidth="1"/>
    <col min="60" max="60" width="9.77734375" bestFit="1" customWidth="1"/>
    <col min="61" max="61" width="7.33203125" bestFit="1" customWidth="1"/>
    <col min="62" max="62" width="9.77734375" bestFit="1" customWidth="1"/>
  </cols>
  <sheetData>
    <row r="1" spans="1:64" x14ac:dyDescent="0.3">
      <c r="A1" s="12" t="s">
        <v>20</v>
      </c>
      <c r="B1" s="6">
        <v>3</v>
      </c>
      <c r="P1" s="7"/>
    </row>
    <row r="2" spans="1:64" x14ac:dyDescent="0.3">
      <c r="A2" s="12" t="s">
        <v>18</v>
      </c>
      <c r="B2" s="6">
        <v>30</v>
      </c>
      <c r="M2" s="31"/>
      <c r="N2" s="29" t="s">
        <v>43</v>
      </c>
      <c r="O2" s="29" t="s">
        <v>45</v>
      </c>
      <c r="P2" s="7"/>
      <c r="Q2" s="7"/>
      <c r="R2" s="7" t="s">
        <v>184</v>
      </c>
      <c r="S2" s="7"/>
      <c r="T2" s="7"/>
      <c r="U2" s="7"/>
      <c r="V2" s="7"/>
      <c r="W2" s="7"/>
      <c r="Y2" s="7"/>
      <c r="Z2" s="7"/>
      <c r="AA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V2" s="7" t="s">
        <v>112</v>
      </c>
      <c r="AW2" s="1">
        <v>50000</v>
      </c>
    </row>
    <row r="3" spans="1:64" x14ac:dyDescent="0.3">
      <c r="A3" s="12" t="s">
        <v>19</v>
      </c>
      <c r="B3" s="14">
        <f>1/($B$2^B1)</f>
        <v>3.7037037037037037E-5</v>
      </c>
      <c r="M3" s="28" t="s">
        <v>10</v>
      </c>
      <c r="N3" s="28" t="s">
        <v>44</v>
      </c>
      <c r="O3" s="28" t="s">
        <v>25</v>
      </c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175" t="s">
        <v>35</v>
      </c>
      <c r="AC3" s="7"/>
      <c r="AD3" s="133" t="s">
        <v>36</v>
      </c>
      <c r="AE3" s="133"/>
      <c r="AF3" s="7"/>
      <c r="AG3" s="178" t="s">
        <v>85</v>
      </c>
      <c r="AH3" s="7"/>
      <c r="AI3" s="7"/>
      <c r="AJ3" s="37" t="s">
        <v>88</v>
      </c>
      <c r="AK3" s="37" t="s">
        <v>88</v>
      </c>
      <c r="AL3" s="7"/>
      <c r="AM3" s="192" t="s">
        <v>169</v>
      </c>
      <c r="AN3" s="192"/>
      <c r="AO3" s="192"/>
      <c r="AP3" s="192"/>
      <c r="AQ3" s="192"/>
      <c r="AR3" s="192"/>
      <c r="AS3" s="192"/>
      <c r="AT3" s="192"/>
      <c r="AV3" s="7" t="s">
        <v>124</v>
      </c>
      <c r="AW3" s="1">
        <v>2694</v>
      </c>
      <c r="AY3" s="7"/>
      <c r="AZ3" s="201" t="s">
        <v>1</v>
      </c>
      <c r="BA3" s="201"/>
      <c r="BB3" s="37" t="s">
        <v>192</v>
      </c>
      <c r="BC3" s="37" t="s">
        <v>193</v>
      </c>
      <c r="BD3" s="37" t="s">
        <v>43</v>
      </c>
      <c r="BE3" s="37" t="s">
        <v>192</v>
      </c>
      <c r="BF3" s="201" t="s">
        <v>202</v>
      </c>
      <c r="BG3" s="201"/>
      <c r="BH3" s="37" t="s">
        <v>192</v>
      </c>
      <c r="BI3" s="37" t="s">
        <v>192</v>
      </c>
      <c r="BJ3" s="37" t="s">
        <v>194</v>
      </c>
    </row>
    <row r="4" spans="1:64" x14ac:dyDescent="0.3">
      <c r="M4" s="32">
        <v>2.4</v>
      </c>
      <c r="N4" s="32">
        <v>30</v>
      </c>
      <c r="O4" s="33">
        <f>1/N4*M4</f>
        <v>0.08</v>
      </c>
      <c r="P4" s="7"/>
      <c r="Q4" s="7"/>
      <c r="R4" s="133" t="s">
        <v>1</v>
      </c>
      <c r="S4" s="135" t="s">
        <v>82</v>
      </c>
      <c r="T4" s="135" t="s">
        <v>94</v>
      </c>
      <c r="U4" s="135" t="s">
        <v>57</v>
      </c>
      <c r="V4" s="135" t="s">
        <v>5</v>
      </c>
      <c r="W4" s="7"/>
      <c r="X4" s="133" t="s">
        <v>0</v>
      </c>
      <c r="Y4" s="133" t="s">
        <v>1</v>
      </c>
      <c r="Z4" s="135" t="s">
        <v>16</v>
      </c>
      <c r="AA4" s="135" t="s">
        <v>5</v>
      </c>
      <c r="AB4" s="154" t="s">
        <v>191</v>
      </c>
      <c r="AC4" s="133" t="s">
        <v>35</v>
      </c>
      <c r="AD4" s="88" t="s">
        <v>164</v>
      </c>
      <c r="AE4" s="88" t="s">
        <v>165</v>
      </c>
      <c r="AF4" s="133" t="s">
        <v>0</v>
      </c>
      <c r="AG4" s="179" t="s">
        <v>87</v>
      </c>
      <c r="AH4" s="25" t="s">
        <v>39</v>
      </c>
      <c r="AI4" s="25" t="s">
        <v>86</v>
      </c>
      <c r="AJ4" s="25" t="s">
        <v>111</v>
      </c>
      <c r="AK4" s="25" t="s">
        <v>40</v>
      </c>
      <c r="AL4" s="7"/>
      <c r="AM4" s="134" t="s">
        <v>166</v>
      </c>
      <c r="AN4" s="134"/>
      <c r="AO4" s="7"/>
      <c r="AP4" s="134" t="s">
        <v>167</v>
      </c>
      <c r="AQ4" s="134"/>
      <c r="AR4" s="7"/>
      <c r="AS4" s="134" t="s">
        <v>168</v>
      </c>
      <c r="AT4" s="134"/>
      <c r="AV4" s="7" t="s">
        <v>118</v>
      </c>
      <c r="AW4">
        <v>10</v>
      </c>
      <c r="AY4" s="133" t="s">
        <v>0</v>
      </c>
      <c r="AZ4" s="133" t="s">
        <v>195</v>
      </c>
      <c r="BA4" s="133" t="s">
        <v>196</v>
      </c>
      <c r="BB4" s="133" t="s">
        <v>197</v>
      </c>
      <c r="BC4" s="133" t="s">
        <v>88</v>
      </c>
      <c r="BD4" s="133" t="s">
        <v>198</v>
      </c>
      <c r="BE4" s="133" t="s">
        <v>199</v>
      </c>
      <c r="BF4" s="133" t="s">
        <v>195</v>
      </c>
      <c r="BG4" s="133" t="s">
        <v>196</v>
      </c>
      <c r="BH4" s="133" t="s">
        <v>194</v>
      </c>
      <c r="BI4" s="133" t="s">
        <v>200</v>
      </c>
      <c r="BJ4" s="133" t="s">
        <v>201</v>
      </c>
    </row>
    <row r="5" spans="1:64" x14ac:dyDescent="0.3">
      <c r="A5" s="19" t="s">
        <v>23</v>
      </c>
      <c r="B5" s="10">
        <f>SUM(B7:B45)</f>
        <v>8.0083333333333329</v>
      </c>
      <c r="C5" s="10"/>
      <c r="P5" s="7"/>
      <c r="Q5" s="7"/>
      <c r="R5" s="7" t="s">
        <v>77</v>
      </c>
      <c r="S5" s="7">
        <v>171</v>
      </c>
      <c r="T5" s="42">
        <v>103</v>
      </c>
      <c r="U5" s="1">
        <v>15</v>
      </c>
      <c r="V5" s="1">
        <v>2</v>
      </c>
      <c r="W5" s="7"/>
      <c r="X5" s="7" t="s">
        <v>46</v>
      </c>
      <c r="Y5" s="7" t="s">
        <v>27</v>
      </c>
      <c r="Z5" s="1">
        <f>SUM(S5:S6)</f>
        <v>240</v>
      </c>
      <c r="AA5" s="1">
        <f>SUM(V5:V6)</f>
        <v>2</v>
      </c>
      <c r="AB5" s="176">
        <f>+AA5/$Z$10</f>
        <v>1.6389815368729872E-5</v>
      </c>
      <c r="AC5" s="20">
        <f t="shared" ref="AC5:AC10" si="0">+AA5/Z5</f>
        <v>8.3333333333333332E-3</v>
      </c>
      <c r="AD5" s="89">
        <f t="shared" ref="AD5:AD10" si="1">1-AC5</f>
        <v>0.9916666666666667</v>
      </c>
      <c r="AE5" s="91">
        <v>1</v>
      </c>
      <c r="AF5" s="7" t="s">
        <v>46</v>
      </c>
      <c r="AG5" s="180">
        <f>+Z5/$Z$10</f>
        <v>1.9667778442475845E-3</v>
      </c>
      <c r="AH5" s="26">
        <v>0.04</v>
      </c>
      <c r="AI5" s="1">
        <f>+$Z$10*AH5</f>
        <v>4881.08</v>
      </c>
      <c r="AJ5" s="93">
        <v>0.02</v>
      </c>
      <c r="AK5" s="55">
        <f>+AG5/AH5</f>
        <v>4.9169446106189611E-2</v>
      </c>
      <c r="AL5" s="7"/>
      <c r="AM5" s="7">
        <v>70</v>
      </c>
      <c r="AN5" s="7">
        <v>90</v>
      </c>
      <c r="AO5" s="7"/>
      <c r="AP5" s="6">
        <f>+AM5*0.75</f>
        <v>52.5</v>
      </c>
      <c r="AQ5" s="6">
        <f>+AN5*0.75</f>
        <v>67.5</v>
      </c>
      <c r="AR5" s="7"/>
      <c r="AS5" s="7">
        <f>+AM5/2</f>
        <v>35</v>
      </c>
      <c r="AT5" s="7">
        <f>+AN5/2</f>
        <v>45</v>
      </c>
      <c r="AV5" s="7" t="s">
        <v>122</v>
      </c>
      <c r="AW5" s="26">
        <v>0.02</v>
      </c>
      <c r="AY5" s="7" t="s">
        <v>46</v>
      </c>
      <c r="AZ5" s="7">
        <v>0</v>
      </c>
      <c r="BA5" s="7">
        <v>4</v>
      </c>
      <c r="BB5" s="7">
        <v>0.1</v>
      </c>
      <c r="BC5" s="7">
        <v>100</v>
      </c>
      <c r="BD5" s="7">
        <v>30</v>
      </c>
      <c r="BE5" s="7">
        <v>100</v>
      </c>
      <c r="BF5" s="7">
        <v>80</v>
      </c>
      <c r="BG5" s="7">
        <v>120</v>
      </c>
      <c r="BH5" s="7">
        <v>4</v>
      </c>
      <c r="BI5" s="7">
        <v>4</v>
      </c>
      <c r="BJ5">
        <v>40</v>
      </c>
    </row>
    <row r="6" spans="1:64" x14ac:dyDescent="0.3">
      <c r="A6" s="11" t="s">
        <v>21</v>
      </c>
      <c r="B6" s="13" t="s">
        <v>22</v>
      </c>
      <c r="C6" s="11" t="s">
        <v>24</v>
      </c>
      <c r="P6" s="7"/>
      <c r="Q6" s="7"/>
      <c r="R6" s="7" t="s">
        <v>78</v>
      </c>
      <c r="S6" s="1">
        <v>69</v>
      </c>
      <c r="T6" s="1">
        <v>17</v>
      </c>
      <c r="U6" s="1">
        <v>2</v>
      </c>
      <c r="V6" s="1">
        <v>0</v>
      </c>
      <c r="W6" s="7"/>
      <c r="X6" s="7" t="s">
        <v>47</v>
      </c>
      <c r="Y6" s="7" t="s">
        <v>28</v>
      </c>
      <c r="Z6" s="1">
        <f>SUM(S7)</f>
        <v>325</v>
      </c>
      <c r="AA6" s="1">
        <f>SUM(V7)</f>
        <v>0</v>
      </c>
      <c r="AB6" s="176">
        <f t="shared" ref="AB6:AB10" si="2">+AA6/$Z$10</f>
        <v>0</v>
      </c>
      <c r="AC6" s="20">
        <f t="shared" si="0"/>
        <v>0</v>
      </c>
      <c r="AD6" s="89">
        <f t="shared" si="1"/>
        <v>1</v>
      </c>
      <c r="AE6" s="91">
        <v>1</v>
      </c>
      <c r="AF6" s="7" t="s">
        <v>47</v>
      </c>
      <c r="AG6" s="180">
        <f>+Z6/$Z$10</f>
        <v>2.6633449974186041E-3</v>
      </c>
      <c r="AH6" s="26">
        <v>0.15</v>
      </c>
      <c r="AI6" s="1">
        <f>+$Z$10*AH6</f>
        <v>18304.05</v>
      </c>
      <c r="AJ6" s="93">
        <v>0.04</v>
      </c>
      <c r="AK6" s="55">
        <f>+AG6/AH6</f>
        <v>1.775563331612403E-2</v>
      </c>
      <c r="AL6" s="7"/>
      <c r="AM6" s="7">
        <v>80</v>
      </c>
      <c r="AN6" s="7">
        <v>120</v>
      </c>
      <c r="AO6" s="7"/>
      <c r="AP6" s="6">
        <f t="shared" ref="AP6:AP9" si="3">+AM6*0.75</f>
        <v>60</v>
      </c>
      <c r="AQ6" s="6">
        <f t="shared" ref="AQ6:AQ9" si="4">+AN6*0.75</f>
        <v>90</v>
      </c>
      <c r="AR6" s="7"/>
      <c r="AS6" s="7">
        <f t="shared" ref="AS6:AS9" si="5">+AM6/2</f>
        <v>40</v>
      </c>
      <c r="AT6" s="7">
        <f t="shared" ref="AT6:AT9" si="6">+AN6/2</f>
        <v>60</v>
      </c>
      <c r="AV6" s="7" t="s">
        <v>129</v>
      </c>
      <c r="AW6" s="26">
        <v>0.02</v>
      </c>
      <c r="AY6" s="7" t="s">
        <v>47</v>
      </c>
      <c r="AZ6" s="7">
        <v>5</v>
      </c>
      <c r="BA6" s="7">
        <v>19</v>
      </c>
      <c r="BB6" s="7">
        <v>0.02</v>
      </c>
      <c r="BC6" s="7">
        <v>100</v>
      </c>
      <c r="BD6" s="7">
        <v>30</v>
      </c>
      <c r="BE6" s="7">
        <v>100</v>
      </c>
      <c r="BF6" s="7">
        <v>80</v>
      </c>
      <c r="BG6" s="7">
        <v>120</v>
      </c>
      <c r="BH6" s="7">
        <v>15</v>
      </c>
      <c r="BI6" s="7">
        <v>15</v>
      </c>
      <c r="BJ6">
        <v>70</v>
      </c>
    </row>
    <row r="7" spans="1:64" x14ac:dyDescent="0.3">
      <c r="A7">
        <v>0</v>
      </c>
      <c r="B7" s="10">
        <f t="shared" ref="B7:B37" si="7">IF(A7&gt;$B$2,"",$B$3*(A7^$B$1))</f>
        <v>0</v>
      </c>
      <c r="C7" s="17">
        <v>0</v>
      </c>
      <c r="M7" s="7"/>
      <c r="N7" s="43" t="s">
        <v>89</v>
      </c>
      <c r="O7" s="43" t="s">
        <v>90</v>
      </c>
      <c r="P7" s="43" t="s">
        <v>91</v>
      </c>
      <c r="Q7" s="7"/>
      <c r="R7" s="7" t="s">
        <v>79</v>
      </c>
      <c r="S7" s="1">
        <v>325</v>
      </c>
      <c r="T7" s="1">
        <v>56</v>
      </c>
      <c r="U7" s="1">
        <v>5</v>
      </c>
      <c r="V7" s="1">
        <v>0</v>
      </c>
      <c r="W7" s="7"/>
      <c r="X7" s="7" t="s">
        <v>48</v>
      </c>
      <c r="Y7" s="7" t="s">
        <v>38</v>
      </c>
      <c r="Z7" s="1">
        <f>SUM(S8:S11)</f>
        <v>59470</v>
      </c>
      <c r="AA7" s="1">
        <f>SUM(V8:V11)</f>
        <v>458</v>
      </c>
      <c r="AB7" s="176">
        <f t="shared" si="2"/>
        <v>3.7532677194391404E-3</v>
      </c>
      <c r="AC7" s="20">
        <f t="shared" si="0"/>
        <v>7.7013620312762739E-3</v>
      </c>
      <c r="AD7" s="89">
        <f t="shared" si="1"/>
        <v>0.99229863796872375</v>
      </c>
      <c r="AE7" s="91">
        <v>0.98</v>
      </c>
      <c r="AF7" s="7" t="s">
        <v>48</v>
      </c>
      <c r="AG7" s="180">
        <f>+Z7/$Z$10</f>
        <v>0.48735115998918271</v>
      </c>
      <c r="AH7" s="26">
        <v>0.62</v>
      </c>
      <c r="AI7" s="1">
        <f>+$Z$10*AH7</f>
        <v>75656.740000000005</v>
      </c>
      <c r="AJ7" s="93">
        <v>0.3</v>
      </c>
      <c r="AK7" s="55">
        <f>+AG7/AH7</f>
        <v>0.78605025804706885</v>
      </c>
      <c r="AL7" s="7"/>
      <c r="AM7" s="7">
        <v>80</v>
      </c>
      <c r="AN7" s="7">
        <v>120</v>
      </c>
      <c r="AO7" s="7"/>
      <c r="AP7" s="6">
        <f t="shared" si="3"/>
        <v>60</v>
      </c>
      <c r="AQ7" s="6">
        <f t="shared" si="4"/>
        <v>90</v>
      </c>
      <c r="AR7" s="7"/>
      <c r="AS7" s="7">
        <f t="shared" si="5"/>
        <v>40</v>
      </c>
      <c r="AT7" s="7">
        <f t="shared" si="6"/>
        <v>60</v>
      </c>
      <c r="AV7" s="7" t="s">
        <v>113</v>
      </c>
      <c r="AW7" s="26">
        <v>0</v>
      </c>
      <c r="AY7" s="7" t="s">
        <v>48</v>
      </c>
      <c r="AZ7" s="7">
        <v>20</v>
      </c>
      <c r="BA7" s="7">
        <v>64</v>
      </c>
      <c r="BB7" s="7">
        <v>5</v>
      </c>
      <c r="BC7" s="7">
        <v>100</v>
      </c>
      <c r="BD7" s="7">
        <v>30</v>
      </c>
      <c r="BE7" s="7">
        <v>99</v>
      </c>
      <c r="BF7" s="7">
        <v>80</v>
      </c>
      <c r="BG7" s="7">
        <v>120</v>
      </c>
      <c r="BH7" s="7">
        <v>62</v>
      </c>
      <c r="BI7" s="7">
        <v>62</v>
      </c>
      <c r="BJ7">
        <v>100</v>
      </c>
    </row>
    <row r="8" spans="1:64" x14ac:dyDescent="0.3">
      <c r="A8">
        <f t="shared" ref="A8:A41" si="8">+A7+1</f>
        <v>1</v>
      </c>
      <c r="B8" s="10">
        <f t="shared" si="7"/>
        <v>3.7037037037037037E-5</v>
      </c>
      <c r="C8" s="17">
        <f t="shared" ref="C8:C45" si="9">IF(OR(ISNA(B8),B8=0),NA(),B8/$B$5)</f>
        <v>4.6248121170077469E-6</v>
      </c>
      <c r="M8" s="7" t="s">
        <v>92</v>
      </c>
      <c r="N8" s="7">
        <v>193000</v>
      </c>
      <c r="O8" s="7">
        <v>88</v>
      </c>
      <c r="P8" s="7">
        <f t="shared" ref="P8:P13" si="10">ROUND( SQRT(O8*1000000/PI() ),0)</f>
        <v>5293</v>
      </c>
      <c r="Q8" s="7"/>
      <c r="R8" s="7" t="s">
        <v>80</v>
      </c>
      <c r="S8" s="1">
        <v>6761</v>
      </c>
      <c r="T8" s="1">
        <v>989</v>
      </c>
      <c r="U8" s="1">
        <v>53</v>
      </c>
      <c r="V8" s="1">
        <v>17</v>
      </c>
      <c r="W8" s="7"/>
      <c r="X8" s="7" t="s">
        <v>49</v>
      </c>
      <c r="Y8" s="7" t="s">
        <v>32</v>
      </c>
      <c r="Z8" s="1">
        <f>SUM(S12)</f>
        <v>20022</v>
      </c>
      <c r="AA8" s="1">
        <f>SUM(V12)</f>
        <v>886</v>
      </c>
      <c r="AB8" s="176">
        <f t="shared" si="2"/>
        <v>7.2606882083473328E-3</v>
      </c>
      <c r="AC8" s="20">
        <f t="shared" si="0"/>
        <v>4.4251323544101488E-2</v>
      </c>
      <c r="AD8" s="89">
        <f t="shared" si="1"/>
        <v>0.95574867645589856</v>
      </c>
      <c r="AE8" s="91">
        <v>0.85</v>
      </c>
      <c r="AF8" s="7" t="s">
        <v>49</v>
      </c>
      <c r="AG8" s="180">
        <f>+Z8/$Z$10</f>
        <v>0.16407844165635474</v>
      </c>
      <c r="AH8" s="26">
        <v>0.05</v>
      </c>
      <c r="AI8" s="1">
        <f>+$Z$10*AH8</f>
        <v>6101.35</v>
      </c>
      <c r="AJ8" s="93">
        <v>45</v>
      </c>
      <c r="AK8" s="55">
        <f>+AG8/AH8</f>
        <v>3.2815688331270945</v>
      </c>
      <c r="AL8" s="7"/>
      <c r="AM8" s="7">
        <v>80</v>
      </c>
      <c r="AN8" s="7">
        <v>120</v>
      </c>
      <c r="AO8" s="7"/>
      <c r="AP8" s="6">
        <f t="shared" si="3"/>
        <v>60</v>
      </c>
      <c r="AQ8" s="6">
        <f t="shared" si="4"/>
        <v>90</v>
      </c>
      <c r="AR8" s="7"/>
      <c r="AS8" s="7">
        <f t="shared" si="5"/>
        <v>40</v>
      </c>
      <c r="AT8" s="7">
        <f t="shared" si="6"/>
        <v>60</v>
      </c>
      <c r="AV8" s="7" t="s">
        <v>114</v>
      </c>
      <c r="AW8">
        <v>3</v>
      </c>
      <c r="AY8" s="7" t="s">
        <v>49</v>
      </c>
      <c r="AZ8" s="7">
        <v>65</v>
      </c>
      <c r="BA8" s="7">
        <v>69</v>
      </c>
      <c r="BB8" s="7">
        <v>20</v>
      </c>
      <c r="BC8" s="7">
        <v>100</v>
      </c>
      <c r="BD8" s="7">
        <v>30</v>
      </c>
      <c r="BE8" s="7">
        <v>94</v>
      </c>
      <c r="BF8" s="7">
        <v>80</v>
      </c>
      <c r="BG8" s="7">
        <v>120</v>
      </c>
      <c r="BH8" s="7">
        <v>5</v>
      </c>
      <c r="BI8" s="7">
        <v>5</v>
      </c>
      <c r="BJ8">
        <v>70</v>
      </c>
    </row>
    <row r="9" spans="1:64" x14ac:dyDescent="0.3">
      <c r="A9" s="7">
        <f t="shared" si="8"/>
        <v>2</v>
      </c>
      <c r="B9" s="10">
        <f t="shared" si="7"/>
        <v>2.9629629629629629E-4</v>
      </c>
      <c r="C9" s="17">
        <f t="shared" si="9"/>
        <v>3.6998496936061976E-5</v>
      </c>
      <c r="M9" s="7" t="s">
        <v>93</v>
      </c>
      <c r="N9" s="7">
        <v>5000</v>
      </c>
      <c r="O9" s="44">
        <f t="shared" ref="O9:O14" si="11">+O8/N8*N9</f>
        <v>2.2797927461139897</v>
      </c>
      <c r="P9" s="7">
        <f t="shared" si="10"/>
        <v>852</v>
      </c>
      <c r="Q9" s="7"/>
      <c r="R9" s="7" t="s">
        <v>29</v>
      </c>
      <c r="S9" s="1">
        <v>11662</v>
      </c>
      <c r="T9" s="1">
        <v>2342</v>
      </c>
      <c r="U9" s="1">
        <v>150</v>
      </c>
      <c r="V9" s="1">
        <v>33</v>
      </c>
      <c r="W9" s="7"/>
      <c r="X9" s="15" t="s">
        <v>50</v>
      </c>
      <c r="Y9" s="15" t="s">
        <v>37</v>
      </c>
      <c r="Z9" s="22">
        <f>SUM(S13:S14)</f>
        <v>41970</v>
      </c>
      <c r="AA9" s="22">
        <f>SUM(V13:V14)</f>
        <v>8288</v>
      </c>
      <c r="AB9" s="177">
        <f t="shared" si="2"/>
        <v>6.7919394888016585E-2</v>
      </c>
      <c r="AC9" s="21">
        <f t="shared" si="0"/>
        <v>0.19747438646652371</v>
      </c>
      <c r="AD9" s="90">
        <f t="shared" si="1"/>
        <v>0.80252561353347629</v>
      </c>
      <c r="AE9" s="92">
        <v>0.7</v>
      </c>
      <c r="AF9" s="15" t="s">
        <v>50</v>
      </c>
      <c r="AG9" s="181">
        <f>+Z9/$Z$10</f>
        <v>0.34394027551279632</v>
      </c>
      <c r="AH9" s="27">
        <v>0.14000000000000001</v>
      </c>
      <c r="AI9" s="22">
        <f>+$Z$10*AH9</f>
        <v>17083.780000000002</v>
      </c>
      <c r="AJ9" s="94">
        <v>20</v>
      </c>
      <c r="AK9" s="56">
        <f>+AG9/AH9</f>
        <v>2.4567162536628309</v>
      </c>
      <c r="AL9" s="7"/>
      <c r="AM9" s="7">
        <v>10</v>
      </c>
      <c r="AN9" s="7">
        <v>20</v>
      </c>
      <c r="AO9" s="7"/>
      <c r="AP9" s="6">
        <f t="shared" si="3"/>
        <v>7.5</v>
      </c>
      <c r="AQ9" s="6">
        <f t="shared" si="4"/>
        <v>15</v>
      </c>
      <c r="AR9" s="7"/>
      <c r="AS9" s="7">
        <f t="shared" si="5"/>
        <v>5</v>
      </c>
      <c r="AT9" s="7">
        <f t="shared" si="6"/>
        <v>10</v>
      </c>
      <c r="AV9" s="7" t="s">
        <v>115</v>
      </c>
      <c r="AW9">
        <v>8</v>
      </c>
      <c r="AY9" s="7" t="s">
        <v>50</v>
      </c>
      <c r="AZ9" s="7">
        <v>70</v>
      </c>
      <c r="BA9" s="7">
        <v>150</v>
      </c>
      <c r="BB9" s="7">
        <v>20</v>
      </c>
      <c r="BC9" s="7">
        <v>100</v>
      </c>
      <c r="BD9" s="7">
        <v>30</v>
      </c>
      <c r="BE9" s="7">
        <v>83</v>
      </c>
      <c r="BF9" s="7">
        <v>10</v>
      </c>
      <c r="BG9" s="7">
        <v>20</v>
      </c>
      <c r="BH9" s="7">
        <v>14</v>
      </c>
      <c r="BI9" s="7">
        <v>14</v>
      </c>
      <c r="BJ9">
        <v>20</v>
      </c>
    </row>
    <row r="10" spans="1:64" x14ac:dyDescent="0.3">
      <c r="A10" s="7">
        <f t="shared" si="8"/>
        <v>3</v>
      </c>
      <c r="B10" s="10">
        <f t="shared" si="7"/>
        <v>1E-3</v>
      </c>
      <c r="C10" s="17">
        <f t="shared" si="9"/>
        <v>1.2486992715920916E-4</v>
      </c>
      <c r="M10" s="7" t="s">
        <v>93</v>
      </c>
      <c r="N10" s="7">
        <v>1000</v>
      </c>
      <c r="O10" s="44">
        <f t="shared" si="11"/>
        <v>0.45595854922279794</v>
      </c>
      <c r="P10" s="7">
        <f t="shared" si="10"/>
        <v>381</v>
      </c>
      <c r="Q10" s="7"/>
      <c r="R10" s="7" t="s">
        <v>30</v>
      </c>
      <c r="S10" s="1">
        <v>18259</v>
      </c>
      <c r="T10" s="1">
        <v>5291</v>
      </c>
      <c r="U10" s="1">
        <v>396</v>
      </c>
      <c r="V10" s="1">
        <v>110</v>
      </c>
      <c r="W10" s="7"/>
      <c r="X10" s="7"/>
      <c r="Y10" s="7"/>
      <c r="Z10" s="1">
        <f>SUM(Z5:Z9)</f>
        <v>122027</v>
      </c>
      <c r="AA10" s="1">
        <f>SUM(AA5:AA9)</f>
        <v>9634</v>
      </c>
      <c r="AB10" s="176">
        <f t="shared" si="2"/>
        <v>7.8949740631171786E-2</v>
      </c>
      <c r="AC10" s="23">
        <f t="shared" si="0"/>
        <v>7.8949740631171786E-2</v>
      </c>
      <c r="AD10" s="20">
        <f t="shared" si="1"/>
        <v>0.92105025936882823</v>
      </c>
      <c r="AE10" s="7"/>
      <c r="AF10" s="7"/>
      <c r="AG10" s="24">
        <f>SUM(AG5:AG9)</f>
        <v>1</v>
      </c>
      <c r="AH10" s="20">
        <f>SUM(AH5:AH9)</f>
        <v>1</v>
      </c>
      <c r="AI10" s="1">
        <f>SUM(AI5:AI9)</f>
        <v>122027</v>
      </c>
      <c r="AJ10" s="26"/>
      <c r="AK10" s="7"/>
      <c r="AL10" s="7"/>
      <c r="AM10" s="7"/>
      <c r="AN10" s="7"/>
      <c r="AO10" s="7"/>
      <c r="AP10" s="7"/>
      <c r="AQ10" s="7"/>
      <c r="AR10" s="7"/>
      <c r="AS10" s="7"/>
      <c r="AT10" s="7"/>
      <c r="AV10" s="7" t="s">
        <v>123</v>
      </c>
      <c r="AW10" s="26">
        <v>1</v>
      </c>
    </row>
    <row r="11" spans="1:64" x14ac:dyDescent="0.3">
      <c r="A11" s="7">
        <f t="shared" si="8"/>
        <v>4</v>
      </c>
      <c r="B11" s="10">
        <f t="shared" si="7"/>
        <v>2.3703703703703703E-3</v>
      </c>
      <c r="C11" s="17">
        <f t="shared" si="9"/>
        <v>2.959879754884958E-4</v>
      </c>
      <c r="M11" s="7" t="s">
        <v>93</v>
      </c>
      <c r="N11" s="7">
        <v>10000</v>
      </c>
      <c r="O11" s="44">
        <f t="shared" si="11"/>
        <v>4.5595854922279795</v>
      </c>
      <c r="P11" s="7">
        <f t="shared" si="10"/>
        <v>1205</v>
      </c>
      <c r="Q11" s="7"/>
      <c r="R11" s="7" t="s">
        <v>31</v>
      </c>
      <c r="S11" s="1">
        <v>22788</v>
      </c>
      <c r="T11" s="1">
        <v>8617</v>
      </c>
      <c r="U11" s="1">
        <v>870</v>
      </c>
      <c r="V11" s="1">
        <v>298</v>
      </c>
      <c r="W11" s="7"/>
      <c r="X11" s="7"/>
      <c r="Y11" s="15" t="s">
        <v>4</v>
      </c>
      <c r="Z11" s="15" t="s">
        <v>16</v>
      </c>
      <c r="AA11" s="15" t="s">
        <v>5</v>
      </c>
      <c r="AB11" s="174"/>
      <c r="AC11" s="7"/>
      <c r="AD11" s="7"/>
      <c r="AE11" s="7"/>
      <c r="AF11" s="7"/>
      <c r="AG11" s="75"/>
      <c r="AH11" s="7"/>
      <c r="AI11" s="7"/>
      <c r="AJ11" s="7"/>
      <c r="AK11" s="7"/>
      <c r="AL11" s="44"/>
      <c r="AM11" s="44"/>
      <c r="AN11" s="44"/>
      <c r="AO11" s="44"/>
      <c r="AP11" s="44"/>
      <c r="AQ11" s="44"/>
      <c r="AR11" s="44"/>
      <c r="AS11" s="44"/>
      <c r="AT11" s="44"/>
      <c r="AV11" s="7" t="s">
        <v>126</v>
      </c>
      <c r="AW11" s="26">
        <v>0.25</v>
      </c>
      <c r="AY11" s="7"/>
    </row>
    <row r="12" spans="1:64" x14ac:dyDescent="0.3">
      <c r="A12" s="7">
        <f t="shared" si="8"/>
        <v>5</v>
      </c>
      <c r="B12" s="10">
        <f t="shared" si="7"/>
        <v>4.6296296296296294E-3</v>
      </c>
      <c r="C12" s="17">
        <f t="shared" si="9"/>
        <v>5.7810151462596828E-4</v>
      </c>
      <c r="M12" s="7" t="s">
        <v>93</v>
      </c>
      <c r="N12" s="7">
        <v>20000</v>
      </c>
      <c r="O12" s="44">
        <f t="shared" si="11"/>
        <v>9.119170984455959</v>
      </c>
      <c r="P12" s="7">
        <f t="shared" si="10"/>
        <v>1704</v>
      </c>
      <c r="Q12" s="7"/>
      <c r="R12" s="7" t="s">
        <v>32</v>
      </c>
      <c r="S12" s="1">
        <v>20022</v>
      </c>
      <c r="T12" s="1">
        <v>11000</v>
      </c>
      <c r="U12" s="1">
        <v>1405</v>
      </c>
      <c r="V12" s="1">
        <v>886</v>
      </c>
      <c r="W12" s="7"/>
      <c r="Y12" s="1">
        <v>20</v>
      </c>
      <c r="Z12" s="1">
        <v>20</v>
      </c>
      <c r="AA12" s="1">
        <v>0</v>
      </c>
      <c r="AB12" s="1"/>
      <c r="AC12" s="140">
        <f>+AA12/Z12</f>
        <v>0</v>
      </c>
      <c r="AD12" s="30">
        <v>1</v>
      </c>
      <c r="AE12" s="7"/>
      <c r="AG12" s="24">
        <f>+Z12/$Z$17</f>
        <v>1.0659276235143633E-3</v>
      </c>
      <c r="AH12" s="7"/>
      <c r="AI12" s="30">
        <f>+AG5/AH5</f>
        <v>4.9169446106189611E-2</v>
      </c>
      <c r="AJ12" s="7"/>
      <c r="AK12" s="44"/>
      <c r="AL12" s="24">
        <f>+Z5/AI5</f>
        <v>4.9169446106189611E-2</v>
      </c>
      <c r="AM12" s="44"/>
      <c r="AN12" s="44"/>
      <c r="AO12" s="44"/>
      <c r="AP12" s="44"/>
      <c r="AQ12" s="44"/>
      <c r="AR12" s="44"/>
      <c r="AS12" s="44"/>
      <c r="AT12" s="44"/>
      <c r="AV12" s="7" t="s">
        <v>116</v>
      </c>
      <c r="AW12" s="26">
        <v>0.1</v>
      </c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  <c r="BL12" s="7"/>
    </row>
    <row r="13" spans="1:64" x14ac:dyDescent="0.3">
      <c r="A13" s="7">
        <f t="shared" si="8"/>
        <v>6</v>
      </c>
      <c r="B13" s="10">
        <f t="shared" si="7"/>
        <v>8.0000000000000002E-3</v>
      </c>
      <c r="C13" s="17">
        <f t="shared" si="9"/>
        <v>9.989594172736733E-4</v>
      </c>
      <c r="M13" s="7" t="s">
        <v>93</v>
      </c>
      <c r="N13" s="7">
        <v>50000</v>
      </c>
      <c r="O13" s="44">
        <f t="shared" si="11"/>
        <v>22.797927461139899</v>
      </c>
      <c r="P13" s="7">
        <f t="shared" si="10"/>
        <v>2694</v>
      </c>
      <c r="Q13" s="7"/>
      <c r="R13" s="7" t="s">
        <v>33</v>
      </c>
      <c r="S13" s="1">
        <v>18997</v>
      </c>
      <c r="T13" s="1">
        <v>13218</v>
      </c>
      <c r="U13" s="1">
        <v>1330</v>
      </c>
      <c r="V13" s="1">
        <v>2650</v>
      </c>
      <c r="W13" s="7"/>
      <c r="Y13" s="1">
        <v>272</v>
      </c>
      <c r="Z13" s="1">
        <v>272</v>
      </c>
      <c r="AA13" s="1">
        <v>0</v>
      </c>
      <c r="AB13" s="1"/>
      <c r="AC13" s="140">
        <f t="shared" ref="AC13:AC17" si="12">+AA13/Z13</f>
        <v>0</v>
      </c>
      <c r="AD13" s="30">
        <v>1</v>
      </c>
      <c r="AE13" s="7"/>
      <c r="AG13" s="24">
        <f>+Z13/$Z$17</f>
        <v>1.4496615679795342E-2</v>
      </c>
      <c r="AH13" s="7"/>
      <c r="AI13" s="30">
        <f>+AG6/AH6</f>
        <v>1.775563331612403E-2</v>
      </c>
      <c r="AJ13" s="7"/>
      <c r="AK13" s="44"/>
      <c r="AL13" s="24">
        <f t="shared" ref="AL13:AL16" si="13">+Z6/AI6</f>
        <v>1.775563331612403E-2</v>
      </c>
      <c r="AM13" s="44"/>
      <c r="AN13" s="44"/>
      <c r="AO13" s="44"/>
      <c r="AP13" s="44"/>
      <c r="AQ13" s="44"/>
      <c r="AR13" s="44"/>
      <c r="AS13" s="44"/>
      <c r="AT13" s="44"/>
      <c r="AV13" s="7" t="s">
        <v>127</v>
      </c>
      <c r="AW13" s="26">
        <v>0</v>
      </c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  <c r="BL13" s="7"/>
    </row>
    <row r="14" spans="1:64" x14ac:dyDescent="0.3">
      <c r="A14" s="7">
        <f t="shared" si="8"/>
        <v>7</v>
      </c>
      <c r="B14" s="10">
        <f t="shared" si="7"/>
        <v>1.2703703703703703E-2</v>
      </c>
      <c r="C14" s="17">
        <f t="shared" si="9"/>
        <v>1.5863105561336572E-3</v>
      </c>
      <c r="M14" s="7" t="s">
        <v>93</v>
      </c>
      <c r="N14" s="7">
        <v>75000</v>
      </c>
      <c r="O14" s="44">
        <f t="shared" si="11"/>
        <v>34.196891191709852</v>
      </c>
      <c r="P14" s="7">
        <f t="shared" ref="P14" si="14">ROUND( SQRT(O14*1000000/PI() ),0)</f>
        <v>3299</v>
      </c>
      <c r="Q14" s="7"/>
      <c r="R14" s="15" t="s">
        <v>81</v>
      </c>
      <c r="S14" s="22">
        <v>22973</v>
      </c>
      <c r="T14" s="22">
        <v>13044</v>
      </c>
      <c r="U14" s="22">
        <v>160</v>
      </c>
      <c r="V14" s="22">
        <v>5638</v>
      </c>
      <c r="W14" s="7"/>
      <c r="Y14" s="1">
        <v>10550</v>
      </c>
      <c r="Z14" s="1">
        <v>10760</v>
      </c>
      <c r="AA14" s="1">
        <v>210</v>
      </c>
      <c r="AB14" s="1"/>
      <c r="AC14" s="140">
        <f t="shared" si="12"/>
        <v>1.9516728624535316E-2</v>
      </c>
      <c r="AD14" s="30">
        <v>0.99</v>
      </c>
      <c r="AE14" s="7"/>
      <c r="AF14" s="7"/>
      <c r="AG14" s="24">
        <f>+Z14/$Z$17</f>
        <v>0.57346906145072751</v>
      </c>
      <c r="AH14" s="7"/>
      <c r="AI14" s="30">
        <f>+AG7/AH7</f>
        <v>0.78605025804706885</v>
      </c>
      <c r="AJ14" s="7"/>
      <c r="AK14" s="44"/>
      <c r="AL14" s="24">
        <f t="shared" si="13"/>
        <v>0.78605025804706885</v>
      </c>
      <c r="AM14" s="44"/>
      <c r="AN14" s="44"/>
      <c r="AO14" s="44"/>
      <c r="AP14" s="44"/>
      <c r="AQ14" s="44"/>
      <c r="AR14" s="44"/>
      <c r="AS14" s="44"/>
      <c r="AT14" s="44"/>
      <c r="AV14" s="7" t="s">
        <v>117</v>
      </c>
      <c r="AW14" s="26">
        <v>0</v>
      </c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  <c r="BL14" s="7"/>
    </row>
    <row r="15" spans="1:64" x14ac:dyDescent="0.3">
      <c r="A15" s="7">
        <f t="shared" si="8"/>
        <v>8</v>
      </c>
      <c r="B15" s="10">
        <f t="shared" si="7"/>
        <v>1.8962962962962963E-2</v>
      </c>
      <c r="C15" s="17">
        <f t="shared" si="9"/>
        <v>2.3679038039079664E-3</v>
      </c>
      <c r="M15" s="7" t="s">
        <v>93</v>
      </c>
      <c r="N15" s="7">
        <v>100000</v>
      </c>
      <c r="O15" s="44">
        <f t="shared" ref="O15" si="15">+O14/N14*N15</f>
        <v>45.595854922279798</v>
      </c>
      <c r="P15" s="7">
        <f t="shared" ref="P15" si="16">ROUND( SQRT(O15*1000000/PI() ),0)</f>
        <v>3810</v>
      </c>
      <c r="Q15" s="7"/>
      <c r="R15" s="41"/>
      <c r="S15" s="1">
        <f>SUM(S5:S14)</f>
        <v>122027</v>
      </c>
      <c r="T15" s="1">
        <f t="shared" ref="T15:V15" si="17">SUM(T5:T14)</f>
        <v>54677</v>
      </c>
      <c r="U15" s="1">
        <f t="shared" si="17"/>
        <v>4386</v>
      </c>
      <c r="V15" s="1">
        <f t="shared" si="17"/>
        <v>9634</v>
      </c>
      <c r="W15" s="7"/>
      <c r="Y15" s="1">
        <v>1987</v>
      </c>
      <c r="Z15" s="1">
        <v>2377</v>
      </c>
      <c r="AA15" s="1">
        <v>390</v>
      </c>
      <c r="AB15" s="1"/>
      <c r="AC15" s="140">
        <f t="shared" si="12"/>
        <v>0.16407236011779555</v>
      </c>
      <c r="AD15" s="30">
        <v>0.96</v>
      </c>
      <c r="AE15" s="7"/>
      <c r="AF15" s="7"/>
      <c r="AG15" s="24">
        <f>+Z15/$Z$17</f>
        <v>0.1266854980546821</v>
      </c>
      <c r="AH15" s="7"/>
      <c r="AI15" s="30">
        <f>+AG8/AH8</f>
        <v>3.2815688331270945</v>
      </c>
      <c r="AJ15" s="7"/>
      <c r="AK15" s="44"/>
      <c r="AL15" s="24">
        <f t="shared" si="13"/>
        <v>3.2815688331270945</v>
      </c>
      <c r="AM15" s="44"/>
      <c r="AN15" s="44"/>
      <c r="AO15" s="44"/>
      <c r="AP15" s="44"/>
      <c r="AQ15" s="44"/>
      <c r="AR15" s="44"/>
      <c r="AS15" s="44"/>
      <c r="AT15" s="44"/>
      <c r="AV15" s="7" t="s">
        <v>119</v>
      </c>
      <c r="AW15">
        <v>1</v>
      </c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  <c r="BL15" s="7"/>
    </row>
    <row r="16" spans="1:64" x14ac:dyDescent="0.3">
      <c r="A16" s="7">
        <f t="shared" si="8"/>
        <v>9</v>
      </c>
      <c r="B16" s="10">
        <f t="shared" si="7"/>
        <v>2.7E-2</v>
      </c>
      <c r="C16" s="17">
        <f t="shared" si="9"/>
        <v>3.3714880332986474E-3</v>
      </c>
      <c r="Q16" s="7"/>
      <c r="R16" s="7"/>
      <c r="S16" s="7"/>
      <c r="T16" s="7"/>
      <c r="U16" s="7"/>
      <c r="V16" s="7"/>
      <c r="W16" s="1"/>
      <c r="Y16" s="22">
        <v>3684</v>
      </c>
      <c r="Z16" s="22">
        <v>5334</v>
      </c>
      <c r="AA16" s="22">
        <v>1650</v>
      </c>
      <c r="AB16" s="22"/>
      <c r="AC16" s="141">
        <f t="shared" si="12"/>
        <v>0.3093363329583802</v>
      </c>
      <c r="AD16" s="143">
        <v>0.81</v>
      </c>
      <c r="AE16" s="15"/>
      <c r="AF16" s="15"/>
      <c r="AG16" s="85">
        <f>+Z16/$Z$17</f>
        <v>0.28428289719128069</v>
      </c>
      <c r="AH16" s="7"/>
      <c r="AI16" s="30">
        <f>+AG9/AH9</f>
        <v>2.4567162536628309</v>
      </c>
      <c r="AJ16" s="7"/>
      <c r="AK16" s="44"/>
      <c r="AL16" s="24">
        <f t="shared" si="13"/>
        <v>2.4567162536628309</v>
      </c>
      <c r="AM16" s="44"/>
      <c r="AN16" s="44"/>
      <c r="AO16" s="44"/>
      <c r="AP16" s="44"/>
      <c r="AQ16" s="44"/>
      <c r="AR16" s="44"/>
      <c r="AS16" s="44"/>
      <c r="AT16" s="44"/>
      <c r="AV16" s="7" t="s">
        <v>120</v>
      </c>
      <c r="AW16">
        <v>4</v>
      </c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  <c r="BL16" s="7"/>
    </row>
    <row r="17" spans="1:49" x14ac:dyDescent="0.3">
      <c r="A17" s="7">
        <f t="shared" si="8"/>
        <v>10</v>
      </c>
      <c r="B17" s="10">
        <f t="shared" si="7"/>
        <v>3.7037037037037035E-2</v>
      </c>
      <c r="C17" s="17">
        <f t="shared" si="9"/>
        <v>4.6248121170077462E-3</v>
      </c>
      <c r="M17" s="7"/>
      <c r="N17" s="7"/>
      <c r="O17" s="7"/>
      <c r="P17" s="7"/>
      <c r="Q17" s="7"/>
      <c r="R17" s="7"/>
      <c r="S17" s="7"/>
      <c r="T17" s="7"/>
      <c r="U17" s="7"/>
      <c r="V17" s="7"/>
      <c r="W17" s="1"/>
      <c r="Y17" s="1">
        <f>SUM(Y12:Y16)</f>
        <v>16513</v>
      </c>
      <c r="Z17" s="1">
        <f>+Y17+AA17</f>
        <v>18763</v>
      </c>
      <c r="AA17" s="1">
        <f t="shared" ref="AA17" si="18">SUM(AA12:AA16)</f>
        <v>2250</v>
      </c>
      <c r="AB17" s="1"/>
      <c r="AC17" s="140">
        <f t="shared" si="12"/>
        <v>0.11991685764536587</v>
      </c>
      <c r="AD17" s="7"/>
      <c r="AE17" s="7"/>
      <c r="AF17" s="7"/>
      <c r="AG17" s="24">
        <f>SUM(AG12:AG16)</f>
        <v>1</v>
      </c>
      <c r="AH17" s="7"/>
      <c r="AI17" s="4"/>
      <c r="AJ17" s="7"/>
      <c r="AK17" s="7"/>
      <c r="AL17" s="1"/>
      <c r="AM17" s="44"/>
      <c r="AN17" s="44"/>
      <c r="AO17" s="44"/>
      <c r="AP17" s="44"/>
      <c r="AQ17" s="44"/>
      <c r="AR17" s="44"/>
      <c r="AS17" s="44"/>
      <c r="AT17" s="44"/>
      <c r="AV17" s="7" t="s">
        <v>121</v>
      </c>
      <c r="AW17">
        <v>123</v>
      </c>
    </row>
    <row r="18" spans="1:49" x14ac:dyDescent="0.3">
      <c r="A18" s="7">
        <f t="shared" si="8"/>
        <v>11</v>
      </c>
      <c r="B18" s="10">
        <f t="shared" si="7"/>
        <v>4.9296296296296296E-2</v>
      </c>
      <c r="C18" s="17">
        <f t="shared" si="9"/>
        <v>6.1556249277373108E-3</v>
      </c>
      <c r="M18" s="7"/>
      <c r="N18" s="7"/>
      <c r="O18" s="7"/>
      <c r="P18" s="7"/>
      <c r="Q18" s="7"/>
      <c r="R18" s="7"/>
      <c r="S18" s="7"/>
      <c r="T18" s="7"/>
      <c r="U18" s="7"/>
      <c r="V18" s="7"/>
      <c r="W18" s="1"/>
      <c r="X18" s="7"/>
      <c r="Y18" s="7"/>
      <c r="Z18" s="7"/>
      <c r="AC18" s="24"/>
      <c r="AD18" s="7"/>
      <c r="AE18" s="7"/>
      <c r="AF18" s="7"/>
      <c r="AG18" s="7"/>
      <c r="AH18" s="7"/>
      <c r="AI18" s="7"/>
      <c r="AJ18" s="7"/>
      <c r="AK18" s="7"/>
      <c r="AL18" s="44"/>
      <c r="AM18" s="44"/>
      <c r="AN18" s="44"/>
      <c r="AO18" s="44"/>
      <c r="AP18" s="44"/>
      <c r="AQ18" s="44"/>
      <c r="AR18" s="44"/>
      <c r="AS18" s="44"/>
      <c r="AT18" s="44"/>
      <c r="AV18" s="7" t="s">
        <v>128</v>
      </c>
      <c r="AW18">
        <v>3</v>
      </c>
    </row>
    <row r="19" spans="1:49" x14ac:dyDescent="0.3">
      <c r="A19" s="7">
        <f t="shared" si="8"/>
        <v>12</v>
      </c>
      <c r="B19" s="10">
        <f t="shared" si="7"/>
        <v>6.4000000000000001E-2</v>
      </c>
      <c r="C19" s="17">
        <f t="shared" si="9"/>
        <v>7.9916753381893864E-3</v>
      </c>
      <c r="M19" s="7"/>
      <c r="N19" s="7"/>
      <c r="O19" s="7"/>
      <c r="P19" s="7"/>
      <c r="Q19" s="7"/>
      <c r="R19" s="7"/>
      <c r="S19" s="7"/>
      <c r="T19" s="7"/>
      <c r="U19" s="7"/>
      <c r="V19" s="7"/>
      <c r="W19" s="1"/>
      <c r="X19" s="7"/>
      <c r="Y19" s="7"/>
      <c r="Z19" s="7"/>
      <c r="AA19" s="7"/>
      <c r="AC19" s="7"/>
      <c r="AD19" s="7"/>
      <c r="AE19" s="7"/>
      <c r="AF19" s="7"/>
      <c r="AG19" s="7"/>
      <c r="AH19" s="7"/>
      <c r="AI19" s="7"/>
      <c r="AJ19" s="7"/>
      <c r="AK19" s="7"/>
      <c r="AL19" s="44"/>
      <c r="AM19" s="44"/>
      <c r="AN19" s="44"/>
      <c r="AO19" s="44"/>
      <c r="AP19" s="44"/>
      <c r="AQ19" s="44"/>
      <c r="AR19" s="44"/>
      <c r="AS19" s="44"/>
      <c r="AT19" s="44"/>
      <c r="AV19" t="s">
        <v>125</v>
      </c>
      <c r="AW19">
        <v>30</v>
      </c>
    </row>
    <row r="20" spans="1:49" x14ac:dyDescent="0.3">
      <c r="A20" s="7">
        <f t="shared" si="8"/>
        <v>13</v>
      </c>
      <c r="B20" s="10">
        <f t="shared" si="7"/>
        <v>8.1370370370370371E-2</v>
      </c>
      <c r="C20" s="17">
        <f t="shared" si="9"/>
        <v>1.016071222106602E-2</v>
      </c>
      <c r="M20" s="7"/>
      <c r="N20" s="7"/>
      <c r="O20" s="7"/>
      <c r="P20" s="7"/>
      <c r="V20" s="1">
        <f>+X20*(1-AE20)</f>
        <v>0</v>
      </c>
      <c r="W20" s="1"/>
      <c r="X20" s="1">
        <f>+X36*0.01</f>
        <v>7.76</v>
      </c>
      <c r="Y20" s="1">
        <v>682</v>
      </c>
      <c r="Z20" s="1">
        <v>682</v>
      </c>
      <c r="AA20" s="1">
        <v>0</v>
      </c>
      <c r="AB20" s="1"/>
      <c r="AC20" s="140">
        <f>+AA20/Z20</f>
        <v>0</v>
      </c>
      <c r="AE20" s="91">
        <v>1</v>
      </c>
      <c r="AG20" s="24">
        <f>+Z20/$Z$25</f>
        <v>3.8011369969903022E-2</v>
      </c>
      <c r="AI20" s="7"/>
      <c r="AJ20" s="142">
        <v>0.03</v>
      </c>
      <c r="AL20" s="44"/>
      <c r="AM20" s="44"/>
      <c r="AN20" s="44"/>
      <c r="AO20" s="44"/>
      <c r="AP20" s="44"/>
      <c r="AQ20" s="44"/>
      <c r="AR20" s="44"/>
      <c r="AS20" s="44"/>
      <c r="AT20" s="44"/>
    </row>
    <row r="21" spans="1:49" x14ac:dyDescent="0.3">
      <c r="A21" s="7">
        <f t="shared" si="8"/>
        <v>14</v>
      </c>
      <c r="B21" s="10">
        <f t="shared" si="7"/>
        <v>0.10162962962962963</v>
      </c>
      <c r="C21" s="17">
        <f t="shared" si="9"/>
        <v>1.2690484449069258E-2</v>
      </c>
      <c r="M21" s="7"/>
      <c r="N21" s="7"/>
      <c r="O21" s="7"/>
      <c r="P21" s="7"/>
      <c r="V21" s="1">
        <f t="shared" ref="V21:V24" si="19">+X21*(1-AE21)</f>
        <v>0</v>
      </c>
      <c r="W21" s="1"/>
      <c r="X21" s="1">
        <f>+X37*0.01</f>
        <v>29.42</v>
      </c>
      <c r="Y21" s="1">
        <v>2708</v>
      </c>
      <c r="Z21" s="1">
        <v>2708</v>
      </c>
      <c r="AA21" s="1">
        <v>0</v>
      </c>
      <c r="AB21" s="1"/>
      <c r="AC21" s="140">
        <f t="shared" ref="AC21:AC25" si="20">+AA21/Z21</f>
        <v>0</v>
      </c>
      <c r="AE21" s="91">
        <v>1</v>
      </c>
      <c r="AG21" s="24">
        <f t="shared" ref="AG21:AG24" si="21">+Z21/$Z$25</f>
        <v>0.15093077694794338</v>
      </c>
      <c r="AI21" s="7"/>
      <c r="AJ21" s="142">
        <v>0.01</v>
      </c>
      <c r="AL21" s="44"/>
      <c r="AM21" s="44"/>
      <c r="AN21" s="44"/>
      <c r="AO21" s="44"/>
      <c r="AP21" s="44"/>
      <c r="AQ21" s="44"/>
      <c r="AR21" s="44"/>
      <c r="AS21" s="44"/>
      <c r="AT21" s="44"/>
      <c r="AV21" s="7"/>
    </row>
    <row r="22" spans="1:49" x14ac:dyDescent="0.3">
      <c r="A22" s="7">
        <f t="shared" si="8"/>
        <v>15</v>
      </c>
      <c r="B22" s="10">
        <f t="shared" si="7"/>
        <v>0.125</v>
      </c>
      <c r="C22" s="17">
        <f t="shared" si="9"/>
        <v>1.5608740894901146E-2</v>
      </c>
      <c r="M22" s="7"/>
      <c r="N22" s="7"/>
      <c r="O22" s="7"/>
      <c r="P22" s="7"/>
      <c r="V22" s="1">
        <f t="shared" si="19"/>
        <v>3.6663000000000032</v>
      </c>
      <c r="W22" s="1"/>
      <c r="X22" s="1">
        <f>+X38*0.03</f>
        <v>366.63</v>
      </c>
      <c r="Y22" s="1">
        <v>11353</v>
      </c>
      <c r="Z22" s="1">
        <v>11355</v>
      </c>
      <c r="AA22" s="1">
        <v>2</v>
      </c>
      <c r="AB22" s="1"/>
      <c r="AC22" s="140">
        <f t="shared" si="20"/>
        <v>1.7613386173491853E-4</v>
      </c>
      <c r="AE22" s="91">
        <v>0.99</v>
      </c>
      <c r="AG22" s="24">
        <f t="shared" si="21"/>
        <v>0.63287258945491032</v>
      </c>
      <c r="AJ22" s="142">
        <v>0.25</v>
      </c>
      <c r="AL22" s="44"/>
      <c r="AM22" s="44"/>
      <c r="AN22" s="44"/>
      <c r="AO22" s="44"/>
      <c r="AP22" s="44"/>
      <c r="AQ22" s="44"/>
      <c r="AR22" s="44"/>
      <c r="AS22" s="44"/>
      <c r="AT22" s="44"/>
    </row>
    <row r="23" spans="1:49" x14ac:dyDescent="0.3">
      <c r="A23" s="7">
        <f t="shared" si="8"/>
        <v>16</v>
      </c>
      <c r="B23" s="10">
        <f t="shared" si="7"/>
        <v>0.1517037037037037</v>
      </c>
      <c r="C23" s="17">
        <f t="shared" si="9"/>
        <v>1.8943230431263731E-2</v>
      </c>
      <c r="M23" s="7"/>
      <c r="N23" s="7"/>
      <c r="O23" s="7"/>
      <c r="P23" s="7"/>
      <c r="V23" s="1">
        <f t="shared" si="19"/>
        <v>39.120000000000033</v>
      </c>
      <c r="W23" s="1"/>
      <c r="X23" s="1">
        <f>+X39*1</f>
        <v>978</v>
      </c>
      <c r="Y23" s="1">
        <v>873</v>
      </c>
      <c r="Z23" s="1">
        <v>901</v>
      </c>
      <c r="AA23" s="1">
        <v>28</v>
      </c>
      <c r="AB23" s="1"/>
      <c r="AC23" s="140">
        <f t="shared" si="20"/>
        <v>3.1076581576026639E-2</v>
      </c>
      <c r="AE23" s="91">
        <v>0.96</v>
      </c>
      <c r="AG23" s="24">
        <f t="shared" si="21"/>
        <v>5.0217367071675401E-2</v>
      </c>
      <c r="AJ23" s="142">
        <v>58</v>
      </c>
    </row>
    <row r="24" spans="1:49" x14ac:dyDescent="0.3">
      <c r="A24" s="7">
        <f t="shared" si="8"/>
        <v>17</v>
      </c>
      <c r="B24" s="10">
        <f t="shared" si="7"/>
        <v>0.18196296296296297</v>
      </c>
      <c r="C24" s="17">
        <f t="shared" si="9"/>
        <v>2.272170193085906E-2</v>
      </c>
      <c r="M24" s="7"/>
      <c r="N24" s="7"/>
      <c r="O24" s="7"/>
      <c r="P24" s="7"/>
      <c r="V24" s="1">
        <f t="shared" si="19"/>
        <v>505.77999999999986</v>
      </c>
      <c r="W24" s="1"/>
      <c r="X24" s="1">
        <f>+X40*1</f>
        <v>2662</v>
      </c>
      <c r="Y24" s="22">
        <v>1870</v>
      </c>
      <c r="Z24" s="22">
        <v>2296</v>
      </c>
      <c r="AA24" s="22">
        <v>426</v>
      </c>
      <c r="AB24" s="22"/>
      <c r="AC24" s="141">
        <f t="shared" si="20"/>
        <v>0.18554006968641115</v>
      </c>
      <c r="AD24" s="15"/>
      <c r="AE24" s="92">
        <v>0.81</v>
      </c>
      <c r="AF24" s="15"/>
      <c r="AG24" s="85">
        <f t="shared" si="21"/>
        <v>0.12796789655556795</v>
      </c>
      <c r="AJ24" s="142">
        <v>25</v>
      </c>
      <c r="AV24" s="7"/>
    </row>
    <row r="25" spans="1:49" x14ac:dyDescent="0.3">
      <c r="A25" s="7">
        <f t="shared" si="8"/>
        <v>18</v>
      </c>
      <c r="B25" s="10">
        <f t="shared" si="7"/>
        <v>0.216</v>
      </c>
      <c r="C25" s="17">
        <f t="shared" si="9"/>
        <v>2.6971904266389179E-2</v>
      </c>
      <c r="M25" s="7"/>
      <c r="N25" s="7"/>
      <c r="O25" s="7"/>
      <c r="P25" s="7"/>
      <c r="V25" s="1"/>
      <c r="W25" s="1"/>
      <c r="X25" s="1"/>
      <c r="Y25" s="1">
        <f>SUM(Y20:Y24)</f>
        <v>17486</v>
      </c>
      <c r="Z25" s="1">
        <f>+Y25+AA25</f>
        <v>17942</v>
      </c>
      <c r="AA25" s="1">
        <f t="shared" ref="AA25" si="22">SUM(AA20:AA24)</f>
        <v>456</v>
      </c>
      <c r="AB25" s="1"/>
      <c r="AC25" s="140">
        <f t="shared" si="20"/>
        <v>2.5415226842046595E-2</v>
      </c>
      <c r="AG25" s="24">
        <f>SUM(AG20:AG24)</f>
        <v>1</v>
      </c>
      <c r="AJ25" s="1"/>
      <c r="AV25" s="7"/>
    </row>
    <row r="26" spans="1:49" x14ac:dyDescent="0.3">
      <c r="A26" s="7">
        <f t="shared" si="8"/>
        <v>19</v>
      </c>
      <c r="B26" s="10">
        <f t="shared" si="7"/>
        <v>0.25403703703703706</v>
      </c>
      <c r="C26" s="17">
        <f t="shared" si="9"/>
        <v>3.1721586310556139E-2</v>
      </c>
      <c r="M26" s="7"/>
      <c r="N26" s="7"/>
      <c r="O26" s="7"/>
      <c r="P26" s="7"/>
      <c r="V26" s="1"/>
      <c r="W26" s="1"/>
      <c r="X26" s="1"/>
      <c r="Y26" s="1"/>
      <c r="Z26" s="1"/>
      <c r="AA26" s="1"/>
      <c r="AB26" s="1"/>
      <c r="AJ26" s="1"/>
      <c r="AV26" s="7"/>
    </row>
    <row r="27" spans="1:49" x14ac:dyDescent="0.3">
      <c r="A27" s="7">
        <f t="shared" si="8"/>
        <v>20</v>
      </c>
      <c r="B27" s="10">
        <f t="shared" si="7"/>
        <v>0.29629629629629628</v>
      </c>
      <c r="C27" s="17">
        <f t="shared" si="9"/>
        <v>3.699849693606197E-2</v>
      </c>
      <c r="M27" s="7"/>
      <c r="N27" s="7"/>
      <c r="O27" s="7"/>
      <c r="P27" s="7"/>
      <c r="V27" s="1"/>
      <c r="W27" s="1"/>
      <c r="X27" s="1"/>
      <c r="Y27" s="1"/>
      <c r="Z27" s="1"/>
      <c r="AA27" s="1"/>
      <c r="AB27" s="1"/>
      <c r="AJ27" s="1"/>
    </row>
    <row r="28" spans="1:49" x14ac:dyDescent="0.3">
      <c r="A28" s="7">
        <f t="shared" si="8"/>
        <v>21</v>
      </c>
      <c r="B28" s="10">
        <f t="shared" si="7"/>
        <v>0.34299999999999997</v>
      </c>
      <c r="C28" s="17">
        <f t="shared" si="9"/>
        <v>4.2830385015608742E-2</v>
      </c>
      <c r="M28" s="7"/>
      <c r="N28" s="7"/>
      <c r="O28" s="7"/>
      <c r="P28" s="7"/>
      <c r="V28" s="1"/>
      <c r="W28" s="1"/>
      <c r="X28" s="1"/>
      <c r="Y28" s="1">
        <v>16</v>
      </c>
      <c r="Z28" s="1">
        <v>16</v>
      </c>
      <c r="AA28" s="1">
        <v>0</v>
      </c>
      <c r="AB28" s="1"/>
      <c r="AC28" s="140">
        <f>+AA28/Z28</f>
        <v>0</v>
      </c>
      <c r="AG28" s="24">
        <f>+Z28/$Z$33</f>
        <v>2.2598870056497176E-3</v>
      </c>
      <c r="AJ28" s="1"/>
    </row>
    <row r="29" spans="1:49" x14ac:dyDescent="0.3">
      <c r="A29" s="7">
        <f t="shared" si="8"/>
        <v>22</v>
      </c>
      <c r="B29" s="10">
        <f t="shared" si="7"/>
        <v>0.39437037037037037</v>
      </c>
      <c r="C29" s="17">
        <f t="shared" si="9"/>
        <v>4.9244999421898486E-2</v>
      </c>
      <c r="M29" s="7"/>
      <c r="N29" s="7"/>
      <c r="O29" s="7"/>
      <c r="P29" s="7"/>
      <c r="V29" s="1"/>
      <c r="W29" s="1"/>
      <c r="X29" s="1"/>
      <c r="Y29" s="1">
        <v>15</v>
      </c>
      <c r="Z29" s="1">
        <v>15</v>
      </c>
      <c r="AA29" s="1">
        <v>0</v>
      </c>
      <c r="AB29" s="1"/>
      <c r="AC29" s="140">
        <f t="shared" ref="AC29:AC33" si="23">+AA29/Z29</f>
        <v>0</v>
      </c>
      <c r="AG29" s="24">
        <f t="shared" ref="AG29:AG33" si="24">+Z29/$Z$33</f>
        <v>2.1186440677966102E-3</v>
      </c>
    </row>
    <row r="30" spans="1:49" x14ac:dyDescent="0.3">
      <c r="A30" s="7">
        <f t="shared" si="8"/>
        <v>23</v>
      </c>
      <c r="B30" s="10">
        <f t="shared" si="7"/>
        <v>0.4506296296296296</v>
      </c>
      <c r="C30" s="17">
        <f t="shared" si="9"/>
        <v>5.6270089027633252E-2</v>
      </c>
      <c r="M30" s="7"/>
      <c r="N30" s="7"/>
      <c r="O30" s="7"/>
      <c r="P30" s="7"/>
      <c r="V30" s="1"/>
      <c r="W30" s="1"/>
      <c r="X30" s="1"/>
      <c r="Y30" s="1">
        <v>4017</v>
      </c>
      <c r="Z30" s="1">
        <v>4063</v>
      </c>
      <c r="AA30" s="1">
        <v>46</v>
      </c>
      <c r="AB30" s="1"/>
      <c r="AC30" s="140">
        <f t="shared" si="23"/>
        <v>1.1321683485109525E-2</v>
      </c>
      <c r="AG30" s="24">
        <f t="shared" si="24"/>
        <v>0.57387005649717515</v>
      </c>
    </row>
    <row r="31" spans="1:49" x14ac:dyDescent="0.3">
      <c r="A31" s="7">
        <f t="shared" si="8"/>
        <v>24</v>
      </c>
      <c r="B31" s="10">
        <f t="shared" si="7"/>
        <v>0.51200000000000001</v>
      </c>
      <c r="C31" s="17">
        <f t="shared" si="9"/>
        <v>6.3933402705515091E-2</v>
      </c>
      <c r="M31" s="7"/>
      <c r="N31" s="7"/>
      <c r="O31" s="7"/>
      <c r="P31" s="7"/>
      <c r="V31" s="1"/>
      <c r="W31" s="1"/>
      <c r="X31" s="1"/>
      <c r="Y31" s="1">
        <v>881</v>
      </c>
      <c r="Z31" s="1">
        <v>917</v>
      </c>
      <c r="AA31" s="1">
        <v>36</v>
      </c>
      <c r="AB31" s="1"/>
      <c r="AC31" s="140">
        <f t="shared" si="23"/>
        <v>3.9258451472191931E-2</v>
      </c>
      <c r="AG31" s="24">
        <f t="shared" si="24"/>
        <v>0.12951977401129944</v>
      </c>
    </row>
    <row r="32" spans="1:49" x14ac:dyDescent="0.3">
      <c r="A32" s="7">
        <f t="shared" si="8"/>
        <v>25</v>
      </c>
      <c r="B32" s="10">
        <f t="shared" si="7"/>
        <v>0.57870370370370372</v>
      </c>
      <c r="C32" s="17">
        <f t="shared" si="9"/>
        <v>7.2262689328246046E-2</v>
      </c>
      <c r="M32" s="7"/>
      <c r="N32" s="7"/>
      <c r="O32" s="7"/>
      <c r="P32" s="7"/>
      <c r="V32" s="1"/>
      <c r="W32" s="1"/>
      <c r="X32" s="1"/>
      <c r="Y32" s="22">
        <v>1687</v>
      </c>
      <c r="Z32" s="22">
        <v>2069</v>
      </c>
      <c r="AA32" s="22">
        <v>382</v>
      </c>
      <c r="AB32" s="22"/>
      <c r="AC32" s="141">
        <f t="shared" si="23"/>
        <v>0.18463025616239728</v>
      </c>
      <c r="AD32" s="15"/>
      <c r="AE32" s="15"/>
      <c r="AF32" s="15"/>
      <c r="AG32" s="85">
        <f t="shared" si="24"/>
        <v>0.29223163841807909</v>
      </c>
    </row>
    <row r="33" spans="1:33" x14ac:dyDescent="0.3">
      <c r="A33" s="7">
        <f t="shared" si="8"/>
        <v>26</v>
      </c>
      <c r="B33" s="10">
        <f t="shared" si="7"/>
        <v>0.65096296296296297</v>
      </c>
      <c r="C33" s="17">
        <f t="shared" si="9"/>
        <v>8.1285697768528162E-2</v>
      </c>
      <c r="M33" s="7"/>
      <c r="N33" s="7"/>
      <c r="O33" s="7"/>
      <c r="P33" s="7"/>
      <c r="V33" s="1"/>
      <c r="W33" s="1"/>
      <c r="X33" s="1"/>
      <c r="Y33" s="1">
        <f>SUM(Y28:Y32)</f>
        <v>6616</v>
      </c>
      <c r="Z33" s="1">
        <f>+Y33+AA33</f>
        <v>7080</v>
      </c>
      <c r="AA33" s="1">
        <f t="shared" ref="AA33" si="25">SUM(AA28:AA32)</f>
        <v>464</v>
      </c>
      <c r="AB33" s="1"/>
      <c r="AC33" s="140">
        <f t="shared" si="23"/>
        <v>6.5536723163841806E-2</v>
      </c>
      <c r="AG33" s="24">
        <f t="shared" si="24"/>
        <v>1</v>
      </c>
    </row>
    <row r="34" spans="1:33" x14ac:dyDescent="0.3">
      <c r="A34" s="7">
        <f t="shared" si="8"/>
        <v>27</v>
      </c>
      <c r="B34" s="10">
        <f t="shared" si="7"/>
        <v>0.72899999999999998</v>
      </c>
      <c r="C34" s="17">
        <f t="shared" si="9"/>
        <v>9.1030176899063481E-2</v>
      </c>
      <c r="M34" s="7"/>
      <c r="N34" s="7"/>
      <c r="O34" s="7"/>
      <c r="P34" s="7"/>
      <c r="V34" s="1"/>
      <c r="W34" s="1"/>
      <c r="X34" s="1"/>
      <c r="Y34" s="1"/>
      <c r="Z34" s="1"/>
      <c r="AA34" s="1"/>
      <c r="AB34" s="1"/>
    </row>
    <row r="35" spans="1:33" x14ac:dyDescent="0.3">
      <c r="A35" s="7">
        <f t="shared" si="8"/>
        <v>28</v>
      </c>
      <c r="B35" s="10">
        <f t="shared" si="7"/>
        <v>0.813037037037037</v>
      </c>
      <c r="C35" s="17">
        <f t="shared" si="9"/>
        <v>0.10152387559255406</v>
      </c>
      <c r="M35" s="7"/>
      <c r="N35" s="7"/>
      <c r="O35" s="7"/>
      <c r="P35" s="7"/>
      <c r="V35" s="1"/>
      <c r="W35" s="1"/>
      <c r="X35" s="1"/>
      <c r="Y35" s="1"/>
      <c r="Z35" s="1"/>
      <c r="AA35" s="1"/>
      <c r="AB35" s="1"/>
    </row>
    <row r="36" spans="1:33" x14ac:dyDescent="0.3">
      <c r="A36" s="7">
        <f t="shared" si="8"/>
        <v>29</v>
      </c>
      <c r="B36" s="10">
        <f t="shared" si="7"/>
        <v>0.90329629629629626</v>
      </c>
      <c r="C36" s="17">
        <f t="shared" si="9"/>
        <v>0.11279454272170193</v>
      </c>
      <c r="M36" s="7"/>
      <c r="N36" s="7"/>
      <c r="O36" s="7"/>
      <c r="P36" s="7"/>
      <c r="V36" s="1"/>
      <c r="W36" s="1"/>
      <c r="X36" s="1">
        <v>776</v>
      </c>
      <c r="Y36" s="1">
        <v>776</v>
      </c>
      <c r="Z36" s="1">
        <v>776</v>
      </c>
      <c r="AA36" s="1">
        <v>0</v>
      </c>
      <c r="AB36" s="1"/>
    </row>
    <row r="37" spans="1:33" x14ac:dyDescent="0.3">
      <c r="A37" s="7">
        <f t="shared" si="8"/>
        <v>30</v>
      </c>
      <c r="B37" s="10">
        <f t="shared" si="7"/>
        <v>1</v>
      </c>
      <c r="C37" s="17">
        <f t="shared" si="9"/>
        <v>0.12486992715920917</v>
      </c>
      <c r="M37" s="7"/>
      <c r="N37" s="7"/>
      <c r="O37" s="7"/>
      <c r="P37" s="7"/>
      <c r="V37" s="1"/>
      <c r="W37" s="1"/>
      <c r="X37" s="1">
        <v>2942</v>
      </c>
      <c r="Y37" s="1">
        <v>2942</v>
      </c>
      <c r="Z37" s="1">
        <v>2942</v>
      </c>
      <c r="AA37" s="1">
        <v>0</v>
      </c>
      <c r="AB37" s="1"/>
    </row>
    <row r="38" spans="1:33" x14ac:dyDescent="0.3">
      <c r="A38" s="7">
        <f t="shared" si="8"/>
        <v>31</v>
      </c>
      <c r="B38" s="10"/>
      <c r="C38" s="17" t="e">
        <f t="shared" si="9"/>
        <v>#N/A</v>
      </c>
      <c r="V38" s="1"/>
      <c r="W38" s="1"/>
      <c r="X38" s="1">
        <v>12221</v>
      </c>
      <c r="Y38" s="1">
        <v>12221</v>
      </c>
      <c r="Z38" s="1">
        <v>12221</v>
      </c>
      <c r="AA38" s="1">
        <v>0</v>
      </c>
      <c r="AB38" s="1"/>
    </row>
    <row r="39" spans="1:33" x14ac:dyDescent="0.3">
      <c r="A39" s="7">
        <f t="shared" si="8"/>
        <v>32</v>
      </c>
      <c r="B39" s="10"/>
      <c r="C39" s="17" t="e">
        <f t="shared" si="9"/>
        <v>#N/A</v>
      </c>
      <c r="V39" s="1"/>
      <c r="W39" s="1"/>
      <c r="X39" s="1">
        <v>978</v>
      </c>
      <c r="Y39" s="1">
        <v>978</v>
      </c>
      <c r="Z39" s="1">
        <v>936</v>
      </c>
      <c r="AA39" s="1">
        <v>42</v>
      </c>
      <c r="AB39" s="1"/>
    </row>
    <row r="40" spans="1:33" x14ac:dyDescent="0.3">
      <c r="A40" s="7" t="e">
        <f>+#REF!+1</f>
        <v>#REF!</v>
      </c>
      <c r="B40" s="10"/>
      <c r="C40" s="17" t="e">
        <f t="shared" si="9"/>
        <v>#N/A</v>
      </c>
      <c r="V40" s="1"/>
      <c r="W40" s="1"/>
      <c r="X40" s="1">
        <v>2662</v>
      </c>
      <c r="Y40" s="1">
        <v>2662</v>
      </c>
      <c r="Z40" s="1">
        <v>2137</v>
      </c>
      <c r="AA40" s="1">
        <v>525</v>
      </c>
      <c r="AB40" s="1"/>
    </row>
    <row r="41" spans="1:33" x14ac:dyDescent="0.3">
      <c r="A41" s="7" t="e">
        <f t="shared" si="8"/>
        <v>#REF!</v>
      </c>
      <c r="B41" s="10"/>
      <c r="C41" s="17" t="e">
        <f t="shared" si="9"/>
        <v>#N/A</v>
      </c>
      <c r="X41" s="1">
        <f>SUM(X36:X40)</f>
        <v>19579</v>
      </c>
      <c r="Y41" s="1">
        <f>SUM(Y36:Y40)</f>
        <v>19579</v>
      </c>
      <c r="Z41" s="1">
        <f>SUM(Z36:Z40)</f>
        <v>19012</v>
      </c>
    </row>
    <row r="42" spans="1:33" x14ac:dyDescent="0.3">
      <c r="A42" s="7" t="e">
        <f>+A41+1</f>
        <v>#REF!</v>
      </c>
      <c r="B42" s="10"/>
      <c r="C42" s="17" t="e">
        <f t="shared" si="9"/>
        <v>#N/A</v>
      </c>
    </row>
    <row r="43" spans="1:33" x14ac:dyDescent="0.3">
      <c r="A43" s="7" t="e">
        <f>+A42+1</f>
        <v>#REF!</v>
      </c>
      <c r="B43" s="10"/>
      <c r="C43" s="17" t="e">
        <f t="shared" si="9"/>
        <v>#N/A</v>
      </c>
    </row>
    <row r="44" spans="1:33" x14ac:dyDescent="0.3">
      <c r="A44" s="7" t="e">
        <f>+A43+1</f>
        <v>#REF!</v>
      </c>
      <c r="B44" s="10"/>
      <c r="C44" s="17" t="e">
        <f t="shared" si="9"/>
        <v>#N/A</v>
      </c>
    </row>
    <row r="45" spans="1:33" x14ac:dyDescent="0.3">
      <c r="A45" s="15" t="e">
        <f>+#REF!+1</f>
        <v>#REF!</v>
      </c>
      <c r="B45" s="16"/>
      <c r="C45" s="18" t="e">
        <f t="shared" si="9"/>
        <v>#N/A</v>
      </c>
    </row>
    <row r="46" spans="1:33" x14ac:dyDescent="0.3">
      <c r="B46" s="10"/>
    </row>
    <row r="47" spans="1:33" x14ac:dyDescent="0.3">
      <c r="B47" s="10"/>
    </row>
    <row r="48" spans="1:33" x14ac:dyDescent="0.3">
      <c r="B48" s="10"/>
    </row>
    <row r="49" spans="2:2" x14ac:dyDescent="0.3">
      <c r="B49" s="10"/>
    </row>
    <row r="50" spans="2:2" x14ac:dyDescent="0.3">
      <c r="B50" s="10"/>
    </row>
    <row r="51" spans="2:2" x14ac:dyDescent="0.3">
      <c r="B51" s="10"/>
    </row>
    <row r="52" spans="2:2" x14ac:dyDescent="0.3">
      <c r="B52" s="10"/>
    </row>
    <row r="53" spans="2:2" x14ac:dyDescent="0.3">
      <c r="B53" s="10"/>
    </row>
    <row r="54" spans="2:2" x14ac:dyDescent="0.3">
      <c r="B54" s="10"/>
    </row>
    <row r="55" spans="2:2" x14ac:dyDescent="0.3">
      <c r="B55" s="10"/>
    </row>
    <row r="56" spans="2:2" x14ac:dyDescent="0.3">
      <c r="B56" s="10"/>
    </row>
  </sheetData>
  <mergeCells count="3">
    <mergeCell ref="AM3:AT3"/>
    <mergeCell ref="AZ3:BA3"/>
    <mergeCell ref="BF3:BG3"/>
  </mergeCells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C857-E308-41B0-9574-53B009EDDEF3}">
  <dimension ref="A1:CW1123"/>
  <sheetViews>
    <sheetView topLeftCell="CK14" workbookViewId="0">
      <selection activeCell="CP32" sqref="CP32"/>
    </sheetView>
  </sheetViews>
  <sheetFormatPr baseColWidth="10" defaultRowHeight="14.4" x14ac:dyDescent="0.3"/>
  <cols>
    <col min="1" max="1" width="15.33203125" style="7" bestFit="1" customWidth="1"/>
    <col min="2" max="2" width="9.44140625" style="1" bestFit="1" customWidth="1"/>
    <col min="3" max="3" width="4" style="1" bestFit="1" customWidth="1"/>
    <col min="4" max="4" width="6.5546875" style="1" bestFit="1" customWidth="1"/>
    <col min="5" max="5" width="9.88671875" style="1" bestFit="1" customWidth="1"/>
    <col min="6" max="6" width="10.77734375" style="1" bestFit="1" customWidth="1"/>
    <col min="7" max="7" width="7.88671875" style="1" bestFit="1" customWidth="1"/>
    <col min="8" max="8" width="11.5546875" style="1"/>
    <col min="9" max="9" width="8.109375" style="1" bestFit="1" customWidth="1"/>
    <col min="10" max="10" width="8.6640625" style="4" bestFit="1" customWidth="1"/>
    <col min="11" max="11" width="10.5546875" style="4" bestFit="1" customWidth="1"/>
    <col min="12" max="12" width="8.77734375" style="4" bestFit="1" customWidth="1"/>
    <col min="13" max="13" width="3.44140625" style="63" bestFit="1" customWidth="1"/>
    <col min="14" max="14" width="9" style="1" bestFit="1" customWidth="1"/>
    <col min="15" max="15" width="7.5546875" style="1" bestFit="1" customWidth="1"/>
    <col min="16" max="16" width="9.88671875" style="1" bestFit="1" customWidth="1"/>
    <col min="17" max="17" width="7.88671875" style="1" bestFit="1" customWidth="1"/>
    <col min="18" max="18" width="8.109375" style="1" bestFit="1" customWidth="1"/>
    <col min="19" max="19" width="8.109375" style="1" customWidth="1"/>
    <col min="20" max="20" width="9" style="1" bestFit="1" customWidth="1"/>
    <col min="21" max="21" width="13" style="1" bestFit="1" customWidth="1"/>
    <col min="22" max="22" width="9.88671875" style="1" bestFit="1" customWidth="1"/>
    <col min="23" max="23" width="7.88671875" style="1" bestFit="1" customWidth="1"/>
    <col min="24" max="24" width="8.109375" style="1" bestFit="1" customWidth="1"/>
    <col min="25" max="25" width="3.44140625" style="60" bestFit="1" customWidth="1"/>
    <col min="26" max="26" width="2" style="1" bestFit="1" customWidth="1"/>
    <col min="27" max="27" width="9.88671875" style="1" bestFit="1" customWidth="1"/>
    <col min="28" max="28" width="7.88671875" style="1" bestFit="1" customWidth="1"/>
    <col min="29" max="29" width="8.109375" style="1" bestFit="1" customWidth="1"/>
    <col min="30" max="30" width="4.6640625" style="1" bestFit="1" customWidth="1"/>
    <col min="31" max="31" width="4" style="1" bestFit="1" customWidth="1"/>
    <col min="32" max="32" width="4" style="1" customWidth="1"/>
    <col min="33" max="33" width="5.33203125" style="1" bestFit="1" customWidth="1"/>
    <col min="34" max="34" width="6.44140625" style="1" bestFit="1" customWidth="1"/>
    <col min="35" max="35" width="10.5546875" style="9" bestFit="1" customWidth="1"/>
    <col min="36" max="36" width="9.44140625" style="9" bestFit="1" customWidth="1"/>
    <col min="37" max="37" width="9.88671875" style="9" bestFit="1" customWidth="1"/>
    <col min="38" max="38" width="7.88671875" style="9" bestFit="1" customWidth="1"/>
    <col min="39" max="39" width="8.109375" style="9" bestFit="1" customWidth="1"/>
    <col min="40" max="40" width="9" style="9" bestFit="1" customWidth="1"/>
    <col min="41" max="41" width="11" style="9" bestFit="1" customWidth="1"/>
    <col min="42" max="42" width="3.33203125" style="9" bestFit="1" customWidth="1"/>
    <col min="43" max="43" width="3.88671875" style="9" bestFit="1" customWidth="1"/>
    <col min="44" max="44" width="4" style="9" bestFit="1" customWidth="1"/>
    <col min="45" max="45" width="5.33203125" style="9" bestFit="1" customWidth="1"/>
    <col min="46" max="46" width="6.44140625" style="9" bestFit="1" customWidth="1"/>
    <col min="47" max="47" width="9.44140625" style="9" bestFit="1" customWidth="1"/>
    <col min="48" max="48" width="9.44140625" style="9" customWidth="1"/>
    <col min="49" max="49" width="9.88671875" style="9" bestFit="1" customWidth="1"/>
    <col min="50" max="50" width="7.88671875" style="9" bestFit="1" customWidth="1"/>
    <col min="51" max="51" width="8.109375" style="9" bestFit="1" customWidth="1"/>
    <col min="52" max="52" width="11" style="9" bestFit="1" customWidth="1"/>
    <col min="53" max="53" width="10.5546875" style="1" customWidth="1"/>
    <col min="54" max="63" width="11.5546875" style="7"/>
    <col min="64" max="64" width="11.5546875" style="1"/>
    <col min="65" max="65" width="11.5546875" style="50"/>
    <col min="66" max="68" width="11.5546875" style="1"/>
    <col min="69" max="69" width="13.6640625" style="1" bestFit="1" customWidth="1"/>
    <col min="70" max="70" width="13.6640625" style="1" customWidth="1"/>
    <col min="71" max="71" width="11.44140625" style="1" bestFit="1" customWidth="1"/>
    <col min="72" max="72" width="11.5546875" style="1" bestFit="1" customWidth="1"/>
    <col min="73" max="73" width="9" style="1" bestFit="1" customWidth="1"/>
    <col min="74" max="75" width="9" style="1" customWidth="1"/>
    <col min="76" max="76" width="14.33203125" style="7" bestFit="1" customWidth="1"/>
    <col min="77" max="77" width="6.109375" style="4" bestFit="1" customWidth="1"/>
    <col min="78" max="78" width="12.6640625" style="7" bestFit="1" customWidth="1"/>
    <col min="79" max="79" width="3" style="7" bestFit="1" customWidth="1"/>
    <col min="80" max="80" width="10.109375" style="7" bestFit="1" customWidth="1"/>
    <col min="81" max="81" width="9" style="1" bestFit="1" customWidth="1"/>
    <col min="82" max="82" width="7.5546875" style="1" bestFit="1" customWidth="1"/>
    <col min="83" max="83" width="8.109375" style="7" customWidth="1"/>
    <col min="84" max="84" width="9.88671875" style="7" bestFit="1" customWidth="1"/>
    <col min="85" max="85" width="7.5546875" style="7" bestFit="1" customWidth="1"/>
    <col min="86" max="86" width="3" style="7" bestFit="1" customWidth="1"/>
    <col min="87" max="87" width="9.109375" style="7" bestFit="1" customWidth="1"/>
    <col min="88" max="88" width="10.109375" style="7" bestFit="1" customWidth="1"/>
    <col min="89" max="89" width="11.109375" style="7" bestFit="1" customWidth="1"/>
    <col min="90" max="90" width="3" style="7" bestFit="1" customWidth="1"/>
    <col min="91" max="91" width="10.109375" style="7" bestFit="1" customWidth="1"/>
    <col min="92" max="92" width="11.44140625" style="49" bestFit="1" customWidth="1"/>
    <col min="93" max="93" width="9.44140625" style="49" bestFit="1" customWidth="1"/>
    <col min="94" max="94" width="9.44140625" style="49" customWidth="1"/>
    <col min="95" max="98" width="11.5546875" style="4"/>
    <col min="99" max="16384" width="11.5546875" style="7"/>
  </cols>
  <sheetData>
    <row r="1" spans="1:98" x14ac:dyDescent="0.3">
      <c r="BL1" s="7"/>
      <c r="BM1" s="7"/>
      <c r="BN1" s="7"/>
      <c r="BO1" s="7"/>
      <c r="BP1" s="7"/>
      <c r="BQ1" s="7"/>
      <c r="BR1" s="7"/>
      <c r="BX1" s="116" t="s">
        <v>104</v>
      </c>
      <c r="CC1" s="193" t="s">
        <v>106</v>
      </c>
      <c r="CD1" s="193"/>
      <c r="CE1" s="132" t="s">
        <v>132</v>
      </c>
      <c r="CF1" s="194" t="s">
        <v>106</v>
      </c>
      <c r="CG1" s="194"/>
    </row>
    <row r="2" spans="1:98" x14ac:dyDescent="0.3">
      <c r="BL2" s="7"/>
      <c r="BM2" s="7"/>
      <c r="BN2" s="7"/>
      <c r="BO2" s="7"/>
      <c r="BP2" s="7"/>
      <c r="BQ2" s="7"/>
      <c r="BR2" s="7"/>
      <c r="BX2" s="52" t="s">
        <v>182</v>
      </c>
      <c r="BY2" s="57" t="s">
        <v>103</v>
      </c>
      <c r="BZ2" s="52" t="s">
        <v>98</v>
      </c>
      <c r="CA2" s="52" t="s">
        <v>109</v>
      </c>
      <c r="CB2" s="52" t="s">
        <v>108</v>
      </c>
      <c r="CC2" s="129" t="s">
        <v>84</v>
      </c>
      <c r="CD2" s="129" t="s">
        <v>82</v>
      </c>
      <c r="CE2" s="47" t="s">
        <v>135</v>
      </c>
      <c r="CF2" s="47" t="s">
        <v>26</v>
      </c>
      <c r="CG2" s="47" t="s">
        <v>82</v>
      </c>
      <c r="CK2" s="34" t="s">
        <v>131</v>
      </c>
    </row>
    <row r="3" spans="1:98" x14ac:dyDescent="0.3">
      <c r="A3" s="1"/>
      <c r="BL3" s="7"/>
      <c r="BM3" s="7"/>
      <c r="BN3" s="7"/>
      <c r="BO3" s="7"/>
      <c r="BP3" s="7"/>
      <c r="BQ3" s="7"/>
      <c r="BR3" s="7"/>
      <c r="BW3" s="1">
        <f>+BY12</f>
        <v>34</v>
      </c>
      <c r="BX3" s="45">
        <v>8</v>
      </c>
      <c r="BY3" s="58">
        <v>24.851993207185657</v>
      </c>
      <c r="BZ3" s="1">
        <v>371398570.23077995</v>
      </c>
      <c r="CA3" s="7">
        <v>22</v>
      </c>
      <c r="CB3" s="1">
        <v>16881753.19230818</v>
      </c>
      <c r="CC3" s="49">
        <v>115735.7323658636</v>
      </c>
      <c r="CD3" s="49">
        <v>172945.02072880499</v>
      </c>
      <c r="CE3" s="40">
        <v>-2</v>
      </c>
      <c r="CF3" s="40">
        <v>149857.51903932952</v>
      </c>
      <c r="CG3" s="40">
        <v>156393.59325281935</v>
      </c>
      <c r="CI3" s="1">
        <f>+BY3*AJ11</f>
        <v>1242599.660359283</v>
      </c>
      <c r="CJ3" s="1">
        <v>47000000</v>
      </c>
      <c r="CK3" s="24">
        <f>+CI3/CJ3</f>
        <v>2.6438290645942192E-2</v>
      </c>
    </row>
    <row r="4" spans="1:98" x14ac:dyDescent="0.3">
      <c r="A4" s="1"/>
      <c r="BL4" s="7"/>
      <c r="BM4" s="7"/>
      <c r="BN4" s="7"/>
      <c r="BO4" s="7"/>
      <c r="BP4" s="7"/>
      <c r="BQ4" s="7"/>
      <c r="BR4" s="7"/>
      <c r="BW4" s="1">
        <f>+CA12</f>
        <v>55</v>
      </c>
      <c r="CC4" s="49"/>
      <c r="CD4" s="49"/>
      <c r="CE4" s="1"/>
      <c r="CF4" s="1"/>
      <c r="CG4" s="1"/>
    </row>
    <row r="5" spans="1:98" x14ac:dyDescent="0.3">
      <c r="A5" s="1"/>
      <c r="BL5" s="7"/>
      <c r="BM5" s="7"/>
      <c r="BN5" s="7"/>
      <c r="BO5" s="7"/>
      <c r="BP5" s="7"/>
      <c r="BQ5" s="7"/>
      <c r="BR5" s="7"/>
      <c r="BX5" s="45">
        <v>7</v>
      </c>
      <c r="BY5" s="58">
        <v>23.791145843963477</v>
      </c>
      <c r="BZ5" s="1">
        <v>528913201.57294285</v>
      </c>
      <c r="CA5" s="7">
        <v>22</v>
      </c>
      <c r="CB5" s="1">
        <v>24041509.162406493</v>
      </c>
      <c r="CC5" s="49">
        <v>115743.9245308823</v>
      </c>
      <c r="CD5" s="49">
        <v>165562.58392814183</v>
      </c>
      <c r="CE5" s="40">
        <v>-3</v>
      </c>
      <c r="CF5" s="40">
        <v>143460.60943909976</v>
      </c>
      <c r="CG5" s="40">
        <v>155237.22663186167</v>
      </c>
    </row>
    <row r="6" spans="1:98" x14ac:dyDescent="0.3">
      <c r="A6" s="1"/>
      <c r="BL6" s="7"/>
      <c r="BM6" s="7"/>
      <c r="BN6" s="7"/>
      <c r="BO6" s="7"/>
      <c r="BP6" s="7"/>
      <c r="BQ6" s="7"/>
      <c r="BR6" s="7"/>
      <c r="BX6" s="45">
        <v>8</v>
      </c>
      <c r="BY6" s="58">
        <v>24.851993207185657</v>
      </c>
      <c r="BZ6" s="1">
        <v>371398570.23077995</v>
      </c>
      <c r="CA6" s="7">
        <v>22</v>
      </c>
      <c r="CB6" s="1">
        <v>16881753.19230818</v>
      </c>
      <c r="CC6" s="49">
        <v>115735.7323658636</v>
      </c>
      <c r="CD6" s="49">
        <v>172945.02072880499</v>
      </c>
      <c r="CE6" s="40">
        <v>-2</v>
      </c>
      <c r="CF6" s="40">
        <v>149857.51903932952</v>
      </c>
      <c r="CG6" s="40">
        <v>156393.59325281935</v>
      </c>
    </row>
    <row r="7" spans="1:98" x14ac:dyDescent="0.3">
      <c r="A7" s="1"/>
      <c r="BL7" s="7"/>
      <c r="BM7" s="7"/>
      <c r="BN7" s="7"/>
      <c r="BO7" s="7"/>
      <c r="BP7" s="7"/>
      <c r="BQ7" s="7"/>
      <c r="BR7" s="7"/>
      <c r="BX7" s="45">
        <v>9</v>
      </c>
      <c r="BY7" s="58">
        <v>26.013233866377202</v>
      </c>
      <c r="BZ7" s="1">
        <v>473021991.90071523</v>
      </c>
      <c r="CA7" s="7">
        <v>22</v>
      </c>
      <c r="CB7" s="1">
        <v>21500999.631850693</v>
      </c>
      <c r="CC7" s="49">
        <v>115628.82453604667</v>
      </c>
      <c r="CD7" s="49">
        <v>175511.28889644699</v>
      </c>
      <c r="CE7" s="40">
        <v>-2</v>
      </c>
      <c r="CF7" s="40">
        <v>156859.80021425453</v>
      </c>
      <c r="CG7" s="40">
        <v>157406.07812544846</v>
      </c>
    </row>
    <row r="8" spans="1:98" x14ac:dyDescent="0.3">
      <c r="A8" s="1"/>
      <c r="BL8" s="7"/>
      <c r="BM8" s="7"/>
      <c r="BN8" s="7"/>
      <c r="BO8" s="7"/>
      <c r="BP8" s="7"/>
      <c r="BQ8" s="7"/>
      <c r="BR8" s="7"/>
      <c r="BU8" s="7"/>
      <c r="BV8" s="7"/>
      <c r="BW8" s="7"/>
      <c r="BX8" s="45">
        <v>10</v>
      </c>
      <c r="BY8" s="58">
        <v>28.34810040622914</v>
      </c>
      <c r="BZ8" s="1">
        <v>731556117.09788239</v>
      </c>
      <c r="CA8" s="7">
        <v>21</v>
      </c>
      <c r="CB8" s="1">
        <v>34836005.576089635</v>
      </c>
      <c r="CC8" s="49">
        <v>116340.6040671644</v>
      </c>
      <c r="CD8" s="49">
        <v>185680.05766080087</v>
      </c>
      <c r="CE8" s="40">
        <v>0</v>
      </c>
      <c r="CF8" s="40">
        <v>166204.91268172144</v>
      </c>
      <c r="CG8" s="40">
        <v>159514.76098585138</v>
      </c>
      <c r="CH8" s="1"/>
      <c r="CI8" s="45"/>
      <c r="CJ8" s="53"/>
      <c r="CK8" s="1"/>
      <c r="CM8" s="1"/>
    </row>
    <row r="9" spans="1:98" x14ac:dyDescent="0.3">
      <c r="A9" s="1"/>
      <c r="BL9" s="7"/>
      <c r="BM9" s="7"/>
      <c r="BN9" s="7"/>
      <c r="BO9" s="7"/>
      <c r="BP9" s="7"/>
      <c r="BQ9" s="7"/>
      <c r="BR9" s="7"/>
      <c r="BU9" s="7"/>
      <c r="BV9" s="7"/>
      <c r="BW9" s="7"/>
      <c r="BX9" s="45"/>
      <c r="BY9" s="58"/>
      <c r="BZ9" s="1"/>
      <c r="CB9" s="1"/>
      <c r="CC9" s="49"/>
      <c r="CD9" s="49"/>
      <c r="CE9" s="40"/>
      <c r="CF9" s="40"/>
      <c r="CG9" s="40"/>
      <c r="CH9" s="53"/>
      <c r="CI9" s="1"/>
      <c r="CK9" s="1"/>
      <c r="CL9" s="40"/>
      <c r="CM9" s="40"/>
    </row>
    <row r="10" spans="1:98" x14ac:dyDescent="0.3">
      <c r="A10" s="1"/>
      <c r="BL10" s="130" t="s">
        <v>102</v>
      </c>
      <c r="BU10" s="7"/>
      <c r="BV10" s="7"/>
      <c r="BW10" s="7"/>
      <c r="BX10" s="45"/>
      <c r="BY10" s="58"/>
      <c r="BZ10" s="1"/>
      <c r="CB10" s="1"/>
      <c r="CC10" s="49"/>
      <c r="CD10" s="49"/>
      <c r="CE10" s="40"/>
      <c r="CF10" s="40"/>
      <c r="CG10" s="40"/>
    </row>
    <row r="11" spans="1:98" x14ac:dyDescent="0.3">
      <c r="A11" s="1"/>
      <c r="N11" s="42"/>
      <c r="O11" s="42"/>
      <c r="P11" s="42"/>
      <c r="AI11" s="1"/>
      <c r="AJ11" s="195">
        <v>50000</v>
      </c>
      <c r="AK11" s="195"/>
      <c r="AL11" s="195"/>
      <c r="AM11" s="195"/>
      <c r="AN11" s="195"/>
      <c r="AO11" s="195"/>
      <c r="AP11" s="54"/>
      <c r="AQ11" s="54"/>
      <c r="AR11" s="54"/>
      <c r="AS11" s="54"/>
      <c r="AT11" s="54"/>
      <c r="AU11" s="195"/>
      <c r="AV11" s="195"/>
      <c r="AW11" s="195"/>
      <c r="AX11" s="195"/>
      <c r="AY11" s="195"/>
      <c r="AZ11" s="195"/>
      <c r="BB11" s="1"/>
      <c r="BL11" s="49">
        <f>+BY14</f>
        <v>25.950998018220183</v>
      </c>
      <c r="BZ11" s="1"/>
      <c r="CA11" s="1"/>
      <c r="CB11" s="1"/>
      <c r="CQ11" s="162" t="s">
        <v>189</v>
      </c>
      <c r="CR11" s="15">
        <f>+CW53</f>
        <v>35.950998018220183</v>
      </c>
      <c r="CS11" s="7"/>
      <c r="CT11" s="159"/>
    </row>
    <row r="12" spans="1:98" x14ac:dyDescent="0.3">
      <c r="C12" s="39"/>
      <c r="D12" s="39"/>
      <c r="E12" s="39"/>
      <c r="F12" s="39"/>
      <c r="G12" s="39"/>
      <c r="H12" s="39"/>
      <c r="I12" s="39"/>
      <c r="J12" s="64"/>
      <c r="K12" s="64"/>
      <c r="L12" s="64"/>
      <c r="N12" s="196" t="s">
        <v>16</v>
      </c>
      <c r="O12" s="196"/>
      <c r="P12" s="197" t="s">
        <v>25</v>
      </c>
      <c r="Q12" s="197"/>
      <c r="R12" s="197"/>
      <c r="S12" s="131"/>
      <c r="T12" s="131"/>
      <c r="U12" s="131"/>
      <c r="V12" s="131"/>
      <c r="W12" s="131"/>
      <c r="X12" s="131"/>
      <c r="Y12" s="69"/>
      <c r="Z12" s="59"/>
      <c r="AA12" s="131"/>
      <c r="AB12" s="131"/>
      <c r="AC12" s="131"/>
      <c r="AD12" s="194" t="s">
        <v>11</v>
      </c>
      <c r="AE12" s="194"/>
      <c r="AF12" s="194"/>
      <c r="AG12" s="194"/>
      <c r="AH12" s="36" t="s">
        <v>51</v>
      </c>
      <c r="AJ12" s="198" t="s">
        <v>160</v>
      </c>
      <c r="AK12" s="198"/>
      <c r="AL12" s="198"/>
      <c r="AM12" s="198"/>
      <c r="AN12" s="198"/>
      <c r="AO12" s="198"/>
      <c r="AP12" s="194" t="s">
        <v>11</v>
      </c>
      <c r="AQ12" s="194"/>
      <c r="AR12" s="194"/>
      <c r="AS12" s="194"/>
      <c r="AT12" s="36" t="s">
        <v>51</v>
      </c>
      <c r="AU12" s="198" t="s">
        <v>161</v>
      </c>
      <c r="AV12" s="198"/>
      <c r="AW12" s="198"/>
      <c r="AX12" s="198"/>
      <c r="AY12" s="198"/>
      <c r="AZ12" s="198"/>
      <c r="BA12" s="36" t="s">
        <v>183</v>
      </c>
      <c r="BJ12" s="199" t="s">
        <v>99</v>
      </c>
      <c r="BK12" s="199"/>
      <c r="BL12" s="200" t="s">
        <v>16</v>
      </c>
      <c r="BM12" s="200"/>
      <c r="BN12" s="48" t="s">
        <v>100</v>
      </c>
      <c r="BO12" s="46"/>
      <c r="BP12" s="46"/>
      <c r="BR12" s="193" t="s">
        <v>134</v>
      </c>
      <c r="BS12" s="193"/>
      <c r="BT12" s="193"/>
      <c r="BU12" s="193"/>
      <c r="BV12" s="74"/>
      <c r="BW12" s="74"/>
      <c r="BX12" s="19" t="s">
        <v>110</v>
      </c>
      <c r="BY12" s="45">
        <v>34</v>
      </c>
      <c r="BZ12" s="19" t="s">
        <v>105</v>
      </c>
      <c r="CA12" s="45">
        <v>55</v>
      </c>
      <c r="CB12" s="1"/>
      <c r="CC12" s="193" t="s">
        <v>106</v>
      </c>
      <c r="CD12" s="193"/>
      <c r="CE12" s="132" t="s">
        <v>132</v>
      </c>
      <c r="CF12" s="194" t="s">
        <v>106</v>
      </c>
      <c r="CG12" s="194"/>
      <c r="CJ12" s="1"/>
      <c r="CK12" s="40"/>
      <c r="CL12" s="40"/>
      <c r="CQ12" s="160" t="s">
        <v>187</v>
      </c>
      <c r="CR12" s="7"/>
      <c r="CS12" s="7"/>
      <c r="CT12" s="160" t="s">
        <v>186</v>
      </c>
    </row>
    <row r="13" spans="1:98" x14ac:dyDescent="0.3">
      <c r="B13" s="2" t="s">
        <v>16</v>
      </c>
      <c r="C13" s="131" t="s">
        <v>2</v>
      </c>
      <c r="D13" s="131" t="s">
        <v>3</v>
      </c>
      <c r="E13" s="131" t="s">
        <v>26</v>
      </c>
      <c r="F13" s="131" t="s">
        <v>15</v>
      </c>
      <c r="G13" s="131" t="s">
        <v>4</v>
      </c>
      <c r="H13" s="131" t="s">
        <v>14</v>
      </c>
      <c r="I13" s="131" t="s">
        <v>5</v>
      </c>
      <c r="J13" s="65" t="s">
        <v>6</v>
      </c>
      <c r="K13" s="65" t="s">
        <v>7</v>
      </c>
      <c r="L13" s="65" t="s">
        <v>9</v>
      </c>
      <c r="M13" s="66" t="s">
        <v>10</v>
      </c>
      <c r="N13" s="131" t="s">
        <v>83</v>
      </c>
      <c r="O13" s="131" t="s">
        <v>25</v>
      </c>
      <c r="P13" s="131" t="s">
        <v>26</v>
      </c>
      <c r="Q13" s="131" t="s">
        <v>4</v>
      </c>
      <c r="R13" s="131" t="s">
        <v>5</v>
      </c>
      <c r="S13" s="131"/>
      <c r="T13" s="131" t="s">
        <v>84</v>
      </c>
      <c r="U13" s="131" t="s">
        <v>56</v>
      </c>
      <c r="V13" s="129" t="s">
        <v>26</v>
      </c>
      <c r="W13" s="129" t="s">
        <v>4</v>
      </c>
      <c r="X13" s="129" t="s">
        <v>5</v>
      </c>
      <c r="Y13" s="61" t="s">
        <v>10</v>
      </c>
      <c r="Z13" s="129"/>
      <c r="AA13" s="47" t="s">
        <v>26</v>
      </c>
      <c r="AB13" s="47" t="s">
        <v>4</v>
      </c>
      <c r="AC13" s="47" t="s">
        <v>5</v>
      </c>
      <c r="AD13" s="130" t="s">
        <v>42</v>
      </c>
      <c r="AE13" s="130" t="s">
        <v>12</v>
      </c>
      <c r="AF13" s="130" t="s">
        <v>41</v>
      </c>
      <c r="AG13" s="130" t="s">
        <v>13</v>
      </c>
      <c r="AH13" s="130" t="s">
        <v>52</v>
      </c>
      <c r="AI13" s="130" t="s">
        <v>17</v>
      </c>
      <c r="AJ13" s="35" t="s">
        <v>16</v>
      </c>
      <c r="AK13" s="35" t="s">
        <v>26</v>
      </c>
      <c r="AL13" s="35" t="s">
        <v>4</v>
      </c>
      <c r="AM13" s="35" t="s">
        <v>5</v>
      </c>
      <c r="AN13" s="35" t="s">
        <v>84</v>
      </c>
      <c r="AO13" s="35" t="s">
        <v>8</v>
      </c>
      <c r="AP13" s="130" t="s">
        <v>42</v>
      </c>
      <c r="AQ13" s="130" t="s">
        <v>12</v>
      </c>
      <c r="AR13" s="130" t="s">
        <v>41</v>
      </c>
      <c r="AS13" s="130" t="s">
        <v>13</v>
      </c>
      <c r="AT13" s="130" t="s">
        <v>52</v>
      </c>
      <c r="AU13" s="35" t="s">
        <v>16</v>
      </c>
      <c r="AV13" s="35" t="s">
        <v>16</v>
      </c>
      <c r="AW13" s="35" t="s">
        <v>26</v>
      </c>
      <c r="AX13" s="35" t="s">
        <v>4</v>
      </c>
      <c r="AY13" s="35" t="s">
        <v>5</v>
      </c>
      <c r="AZ13" s="35" t="s">
        <v>8</v>
      </c>
      <c r="BA13" s="130" t="s">
        <v>84</v>
      </c>
      <c r="BJ13" s="47" t="s">
        <v>96</v>
      </c>
      <c r="BK13" s="47" t="s">
        <v>95</v>
      </c>
      <c r="BL13" s="47" t="s">
        <v>101</v>
      </c>
      <c r="BM13" s="51" t="s">
        <v>95</v>
      </c>
      <c r="BN13" s="47" t="s">
        <v>95</v>
      </c>
      <c r="BO13" s="47" t="s">
        <v>97</v>
      </c>
      <c r="BP13" s="47"/>
      <c r="BQ13" s="47" t="s">
        <v>107</v>
      </c>
      <c r="BR13" s="129" t="s">
        <v>82</v>
      </c>
      <c r="BS13" s="129" t="s">
        <v>26</v>
      </c>
      <c r="BT13" s="129" t="s">
        <v>159</v>
      </c>
      <c r="BU13" s="129" t="s">
        <v>84</v>
      </c>
      <c r="BV13" s="129" t="s">
        <v>4</v>
      </c>
      <c r="BW13" s="129" t="s">
        <v>5</v>
      </c>
      <c r="BX13" s="52" t="s">
        <v>104</v>
      </c>
      <c r="BY13" s="57" t="s">
        <v>103</v>
      </c>
      <c r="BZ13" s="52" t="s">
        <v>98</v>
      </c>
      <c r="CA13" s="52" t="s">
        <v>109</v>
      </c>
      <c r="CB13" s="52" t="s">
        <v>108</v>
      </c>
      <c r="CC13" s="129" t="s">
        <v>84</v>
      </c>
      <c r="CD13" s="129" t="s">
        <v>82</v>
      </c>
      <c r="CE13" s="47" t="s">
        <v>135</v>
      </c>
      <c r="CF13" s="47" t="s">
        <v>26</v>
      </c>
      <c r="CG13" s="47" t="s">
        <v>82</v>
      </c>
      <c r="CJ13" s="1"/>
      <c r="CK13" s="40"/>
      <c r="CL13" s="40"/>
      <c r="CQ13" s="161" t="s">
        <v>5</v>
      </c>
      <c r="CR13" s="161" t="s">
        <v>188</v>
      </c>
      <c r="CS13" s="161" t="s">
        <v>133</v>
      </c>
      <c r="CT13" s="161" t="s">
        <v>188</v>
      </c>
    </row>
    <row r="14" spans="1:98" x14ac:dyDescent="0.3">
      <c r="A14" s="1">
        <f>+C14</f>
        <v>1</v>
      </c>
      <c r="B14" s="1">
        <f t="shared" ref="B14:B77" si="0">IF(C14="",NA(),E14+G14+H14+I14)</f>
        <v>10</v>
      </c>
      <c r="C14" s="1">
        <v>1</v>
      </c>
      <c r="D14" s="1">
        <v>49990</v>
      </c>
      <c r="E14" s="1">
        <v>10</v>
      </c>
      <c r="F14" s="1">
        <v>0</v>
      </c>
      <c r="G14" s="1">
        <v>0</v>
      </c>
      <c r="H14" s="1">
        <v>0</v>
      </c>
      <c r="I14" s="1">
        <v>0</v>
      </c>
      <c r="J14" s="4">
        <v>53.98</v>
      </c>
      <c r="K14" s="4">
        <v>0</v>
      </c>
      <c r="L14" s="4">
        <v>0</v>
      </c>
      <c r="M14" s="63">
        <v>0</v>
      </c>
      <c r="N14" s="1">
        <v>0</v>
      </c>
      <c r="O14" s="1">
        <v>0</v>
      </c>
      <c r="P14" s="1">
        <v>0</v>
      </c>
      <c r="Q14" s="1">
        <v>0</v>
      </c>
      <c r="R14" s="1">
        <v>0</v>
      </c>
      <c r="S14" s="1">
        <v>0</v>
      </c>
      <c r="T14" s="1">
        <v>0</v>
      </c>
      <c r="U14" s="1">
        <v>0</v>
      </c>
      <c r="V14" s="1">
        <v>10</v>
      </c>
      <c r="W14" s="1">
        <v>0</v>
      </c>
      <c r="X14" s="1">
        <v>0</v>
      </c>
      <c r="Y14" s="60">
        <v>0</v>
      </c>
      <c r="AA14" s="1">
        <f t="shared" ref="AA14:AA77" si="1">+E14+V14</f>
        <v>20</v>
      </c>
      <c r="AB14" s="1">
        <f t="shared" ref="AB14:AB77" si="2">+G14+W14</f>
        <v>0</v>
      </c>
      <c r="AC14" s="1">
        <f t="shared" ref="AC14:AC77" si="3">+I14+X14</f>
        <v>0</v>
      </c>
      <c r="AD14" s="1">
        <v>0</v>
      </c>
      <c r="AE14" s="1">
        <v>0</v>
      </c>
      <c r="AF14" s="1">
        <v>0</v>
      </c>
      <c r="AG14" s="1">
        <v>0</v>
      </c>
      <c r="AH14" s="1">
        <v>0</v>
      </c>
      <c r="AI14" s="9">
        <f t="shared" ref="AI14:AI77" si="4">IF(OR(ISNA(B14),B14=0),NA(),I14/B14)</f>
        <v>0</v>
      </c>
      <c r="AJ14" s="9">
        <f t="shared" ref="AJ14:AJ77" si="5">IF(OR(ISNA(B14),B14=0),NA(),B14/$AJ$11)</f>
        <v>2.0000000000000001E-4</v>
      </c>
      <c r="AK14" s="9">
        <f t="shared" ref="AK14:AK77" si="6">IF(OR(ISNA(B14),B14=0),NA(),E14/$AJ$11)</f>
        <v>2.0000000000000001E-4</v>
      </c>
      <c r="AL14" s="9">
        <f t="shared" ref="AL14:AL77" si="7">IF(OR(ISNA(B14),B14=0),NA(),G14/$AJ$11)</f>
        <v>0</v>
      </c>
      <c r="AM14" s="9">
        <f t="shared" ref="AM14:AM77" si="8">IF(OR(ISNA(B14),B14=0),NA(),I14/$AJ$11)</f>
        <v>0</v>
      </c>
      <c r="AN14" s="9">
        <f t="shared" ref="AN14:AN77" si="9">IF(OR(ISNA(B14),B14=0),NA(),T14/$AJ$11)</f>
        <v>0</v>
      </c>
      <c r="AO14" s="9">
        <f t="shared" ref="AO14:AO77" si="10">+IF(OR(ISNA(B14),B14=0),NA(),AH14/$AJ$11)</f>
        <v>0</v>
      </c>
      <c r="AP14" s="1">
        <v>0</v>
      </c>
      <c r="AQ14" s="1">
        <v>0</v>
      </c>
      <c r="AR14" s="1"/>
      <c r="AS14" s="1">
        <v>0</v>
      </c>
      <c r="AT14" s="1">
        <v>0</v>
      </c>
      <c r="AU14" s="1">
        <f t="shared" ref="AU14:AU77" si="11">IF(C14="",NA(),V14+W14+X14)</f>
        <v>10</v>
      </c>
      <c r="AV14" s="9">
        <f t="shared" ref="AV14:AV77" si="12">IF(OR(ISNA(B14),B14=0),NA(),AU14/$AJ$11)</f>
        <v>2.0000000000000001E-4</v>
      </c>
      <c r="AW14" s="9">
        <f t="shared" ref="AW14:AW77" si="13">IF(OR(ISNA(B14),B14=0),NA(),V14/$AJ$11)</f>
        <v>2.0000000000000001E-4</v>
      </c>
      <c r="AX14" s="9">
        <f t="shared" ref="AX14:AX77" si="14">IF(OR(ISNA(B14),B14=0),NA(),W14/$AJ$11)</f>
        <v>0</v>
      </c>
      <c r="AY14" s="9">
        <f t="shared" ref="AY14:AY77" si="15">IF(OR(ISNA(B14),B14=0),NA(),X14/$AJ$11)</f>
        <v>0</v>
      </c>
      <c r="AZ14" s="9">
        <f t="shared" ref="AZ14:AZ77" si="16">IF(OR(ISNA(B14),B14=0),NA(),AT14/$AJ$11)</f>
        <v>0</v>
      </c>
      <c r="BA14" s="1">
        <v>0</v>
      </c>
      <c r="BJ14" s="7">
        <f>+BX14</f>
        <v>7</v>
      </c>
      <c r="BK14" s="7">
        <v>1</v>
      </c>
      <c r="BL14" s="1">
        <f t="shared" ref="BL14:BL77" si="17">IF(OR(BJ14&lt;$BY$12,BJ14&gt;$CA$12),0,$BY$14*B14)</f>
        <v>0</v>
      </c>
      <c r="BM14" s="50">
        <f>+EvolOf!M3</f>
        <v>2</v>
      </c>
      <c r="BN14" s="1">
        <f t="shared" ref="BN14:BN77" si="18">IF(OR(BJ14&lt;$BY$12,BJ14&gt;$CA$12),0,IF(BJ14&gt;$CA$12,0,VLOOKUP(BJ14,$BK$14:$BM$87,3)))</f>
        <v>0</v>
      </c>
      <c r="BO14" s="1">
        <f>+BL14-BN14</f>
        <v>0</v>
      </c>
      <c r="BP14" s="30">
        <f>IF(BN14=0,0,BL14/BN14-1)</f>
        <v>0</v>
      </c>
      <c r="BQ14" s="1">
        <f t="shared" ref="BQ14:BQ77" si="19">+BO14*BO14</f>
        <v>0</v>
      </c>
      <c r="BR14" s="1" cm="1">
        <f t="array" ref="BR14">IF(BK14&lt;=$BX$14,0,INDEX($B$14:$B$300,BK14-$BX$14+1))*$BY$14</f>
        <v>0</v>
      </c>
      <c r="BS14" s="1">
        <f t="shared" ref="BS14:BS77" si="20">+$BY$14*E14</f>
        <v>259.50998018220184</v>
      </c>
      <c r="BT14" s="1">
        <f t="shared" ref="BT14:BT77" si="21">$BY$14*(G14+I14)</f>
        <v>0</v>
      </c>
      <c r="BU14" s="1">
        <f>+BR14-BT14</f>
        <v>0</v>
      </c>
      <c r="BV14" s="1">
        <f t="shared" ref="BV14:BV77" si="22">+$BY$14*G14</f>
        <v>0</v>
      </c>
      <c r="BW14" s="1">
        <f t="shared" ref="BW14:BW77" si="23">+$BY$14*I14</f>
        <v>0</v>
      </c>
      <c r="BX14" s="45">
        <v>7</v>
      </c>
      <c r="BY14" s="58">
        <v>25.950998018220183</v>
      </c>
      <c r="BZ14" s="1">
        <f>SUM(BQ14:BQ103)</f>
        <v>15129689818.593571</v>
      </c>
      <c r="CA14" s="7">
        <f>COUNTIF(BQ14:BQ103,"&gt;0")</f>
        <v>22</v>
      </c>
      <c r="CB14" s="1">
        <f>+BZ14/CA14</f>
        <v>687713173.57243502</v>
      </c>
      <c r="CC14" s="49">
        <f>MAX(BU14:BU93)</f>
        <v>223230.48495273004</v>
      </c>
      <c r="CD14" s="49">
        <f>INDEX(BR14:BR93,MATCH(CC14,BU14:BU93,0),1)</f>
        <v>382595.56378262019</v>
      </c>
      <c r="CE14" s="40">
        <f>MATCH(CC14,BU14:BU93,0)-CA12</f>
        <v>11</v>
      </c>
      <c r="CF14" s="40">
        <f>MAX(BS14:BS93)</f>
        <v>268411.17250245134</v>
      </c>
      <c r="CG14" s="40">
        <f>INDEX(BR14:BR93,MATCH(CF14,BS14:BS93,0),1)</f>
        <v>314344.43899470108</v>
      </c>
      <c r="CJ14" s="1"/>
      <c r="CK14" s="40"/>
      <c r="CL14" s="40"/>
      <c r="CQ14" s="4">
        <f t="shared" ref="CQ14:CQ15" si="24">IF(I14=0,0,G14/I14)</f>
        <v>0</v>
      </c>
      <c r="CR14" s="7" cm="1">
        <f t="array" ref="CR14">IF(BK14&lt;=$CW$48,0,INDEX($B$14:$B$300,BK14-$CW$48+1))</f>
        <v>0</v>
      </c>
      <c r="CS14" s="1">
        <f>+G14+I14</f>
        <v>0</v>
      </c>
      <c r="CT14" s="159">
        <f>IF(CR14=0,0,CS14/CR14)</f>
        <v>0</v>
      </c>
    </row>
    <row r="15" spans="1:98" x14ac:dyDescent="0.3">
      <c r="A15" s="1">
        <f t="shared" ref="A15:A78" si="25">+C15</f>
        <v>2</v>
      </c>
      <c r="B15" s="1">
        <f t="shared" si="0"/>
        <v>10</v>
      </c>
      <c r="C15" s="1">
        <v>2</v>
      </c>
      <c r="D15" s="1">
        <v>49990</v>
      </c>
      <c r="E15" s="1">
        <v>10</v>
      </c>
      <c r="F15" s="1">
        <v>0</v>
      </c>
      <c r="G15" s="1">
        <v>0</v>
      </c>
      <c r="H15" s="1">
        <v>0</v>
      </c>
      <c r="I15" s="1">
        <v>0</v>
      </c>
      <c r="J15" s="4">
        <v>53.98</v>
      </c>
      <c r="K15" s="4">
        <v>0</v>
      </c>
      <c r="L15" s="4">
        <v>0</v>
      </c>
      <c r="M15" s="63">
        <v>0</v>
      </c>
      <c r="N15" s="1">
        <v>0</v>
      </c>
      <c r="O15" s="1">
        <v>0</v>
      </c>
      <c r="P15" s="1">
        <v>0</v>
      </c>
      <c r="Q15" s="1">
        <v>0</v>
      </c>
      <c r="R15" s="1">
        <v>0</v>
      </c>
      <c r="S15" s="1">
        <v>0</v>
      </c>
      <c r="T15" s="1">
        <v>0</v>
      </c>
      <c r="U15" s="1">
        <v>0</v>
      </c>
      <c r="V15" s="1">
        <v>10</v>
      </c>
      <c r="W15" s="1">
        <v>0</v>
      </c>
      <c r="X15" s="1">
        <v>0</v>
      </c>
      <c r="Y15" s="60">
        <v>0</v>
      </c>
      <c r="AA15" s="1">
        <f t="shared" si="1"/>
        <v>20</v>
      </c>
      <c r="AB15" s="1">
        <f t="shared" si="2"/>
        <v>0</v>
      </c>
      <c r="AC15" s="1">
        <f t="shared" si="3"/>
        <v>0</v>
      </c>
      <c r="AD15" s="1">
        <f t="shared" ref="AD15:AD78" si="26">IF($C15="","",E15-E14)</f>
        <v>0</v>
      </c>
      <c r="AE15" s="1">
        <f t="shared" ref="AE15:AG78" si="27">IF($C15="","",G15-G14)</f>
        <v>0</v>
      </c>
      <c r="AF15" s="1">
        <f t="shared" si="27"/>
        <v>0</v>
      </c>
      <c r="AG15" s="1">
        <f t="shared" si="27"/>
        <v>0</v>
      </c>
      <c r="AH15" s="1">
        <f>IF(OR($C15="",ISNA($C15)),NA(),AD15+AE15+AF15+AG15)</f>
        <v>0</v>
      </c>
      <c r="AI15" s="9">
        <f t="shared" si="4"/>
        <v>0</v>
      </c>
      <c r="AJ15" s="9">
        <f t="shared" si="5"/>
        <v>2.0000000000000001E-4</v>
      </c>
      <c r="AK15" s="9">
        <f t="shared" si="6"/>
        <v>2.0000000000000001E-4</v>
      </c>
      <c r="AL15" s="9">
        <f t="shared" si="7"/>
        <v>0</v>
      </c>
      <c r="AM15" s="9">
        <f t="shared" si="8"/>
        <v>0</v>
      </c>
      <c r="AN15" s="9">
        <f t="shared" si="9"/>
        <v>0</v>
      </c>
      <c r="AO15" s="9">
        <f t="shared" si="10"/>
        <v>0</v>
      </c>
      <c r="AP15" s="1">
        <f t="shared" ref="AP15:AQ78" si="28">IF($C15="","",V15-V14)</f>
        <v>0</v>
      </c>
      <c r="AQ15" s="1">
        <f t="shared" si="28"/>
        <v>0</v>
      </c>
      <c r="AR15" s="1"/>
      <c r="AS15" s="1">
        <f t="shared" ref="AS15:AS78" si="29">IF($C15="","",X15-X14)</f>
        <v>0</v>
      </c>
      <c r="AT15" s="1">
        <f t="shared" ref="AT15:AT78" si="30">IF(OR($C15="",ISNA($C15)),NA(),AP15+AQ15+AR15+AS15)</f>
        <v>0</v>
      </c>
      <c r="AU15" s="1">
        <f t="shared" si="11"/>
        <v>10</v>
      </c>
      <c r="AV15" s="9">
        <f t="shared" si="12"/>
        <v>2.0000000000000001E-4</v>
      </c>
      <c r="AW15" s="9">
        <f t="shared" si="13"/>
        <v>2.0000000000000001E-4</v>
      </c>
      <c r="AX15" s="9">
        <f t="shared" si="14"/>
        <v>0</v>
      </c>
      <c r="AY15" s="9">
        <f t="shared" si="15"/>
        <v>0</v>
      </c>
      <c r="AZ15" s="9">
        <f t="shared" si="16"/>
        <v>0</v>
      </c>
      <c r="BA15" s="1">
        <f>+T15-T14+Q15+R15</f>
        <v>0</v>
      </c>
      <c r="BJ15" s="7">
        <f>+BJ14+1</f>
        <v>8</v>
      </c>
      <c r="BK15" s="7">
        <f>+BK14+1</f>
        <v>2</v>
      </c>
      <c r="BL15" s="1">
        <f t="shared" si="17"/>
        <v>0</v>
      </c>
      <c r="BM15" s="50">
        <f>+EvolOf!M4</f>
        <v>2</v>
      </c>
      <c r="BN15" s="1">
        <f t="shared" si="18"/>
        <v>0</v>
      </c>
      <c r="BO15" s="1">
        <f t="shared" ref="BO15:BO78" si="31">+BL15-BN15</f>
        <v>0</v>
      </c>
      <c r="BP15" s="30">
        <f t="shared" ref="BP15:BP78" si="32">IF(BN15=0,0,BL15/BN15-1)</f>
        <v>0</v>
      </c>
      <c r="BQ15" s="1">
        <f t="shared" si="19"/>
        <v>0</v>
      </c>
      <c r="BR15" s="1" cm="1">
        <f t="array" ref="BR15">IF(BK15&lt;=$BX$14,0,INDEX($B$14:$B$300,BK15-$BX$14+1))*$BY$14</f>
        <v>0</v>
      </c>
      <c r="BS15" s="1">
        <f t="shared" si="20"/>
        <v>259.50998018220184</v>
      </c>
      <c r="BT15" s="1">
        <f t="shared" si="21"/>
        <v>0</v>
      </c>
      <c r="BU15" s="1">
        <f t="shared" ref="BU15:BU78" si="33">+BR15-BT15</f>
        <v>0</v>
      </c>
      <c r="BV15" s="1">
        <f t="shared" si="22"/>
        <v>0</v>
      </c>
      <c r="BW15" s="1">
        <f t="shared" si="23"/>
        <v>0</v>
      </c>
      <c r="CF15" s="45"/>
      <c r="CG15" s="45"/>
      <c r="CH15" s="53"/>
      <c r="CI15" s="1"/>
      <c r="CK15" s="1"/>
      <c r="CL15" s="40"/>
      <c r="CM15" s="40"/>
      <c r="CQ15" s="4">
        <f t="shared" si="24"/>
        <v>0</v>
      </c>
      <c r="CR15" s="7" cm="1">
        <f t="array" ref="CR15">IF(BK15&lt;=$CW$48,0,INDEX($B$14:$B$300,BK15-$CW$48+1))</f>
        <v>0</v>
      </c>
      <c r="CS15" s="1">
        <f t="shared" ref="CS15:CS78" si="34">+G15+I15</f>
        <v>0</v>
      </c>
      <c r="CT15" s="159">
        <f t="shared" ref="CT15:CT78" si="35">IF(CR15=0,0,CS15/CR15)</f>
        <v>0</v>
      </c>
    </row>
    <row r="16" spans="1:98" x14ac:dyDescent="0.3">
      <c r="A16" s="1">
        <f t="shared" si="25"/>
        <v>3</v>
      </c>
      <c r="B16" s="1">
        <f t="shared" si="0"/>
        <v>10</v>
      </c>
      <c r="C16" s="1">
        <v>3</v>
      </c>
      <c r="D16" s="1">
        <v>49990</v>
      </c>
      <c r="E16" s="1">
        <v>10</v>
      </c>
      <c r="F16" s="1">
        <v>0</v>
      </c>
      <c r="G16" s="1">
        <v>0</v>
      </c>
      <c r="H16" s="1">
        <v>0</v>
      </c>
      <c r="I16" s="1">
        <v>0</v>
      </c>
      <c r="J16" s="4">
        <v>53.98</v>
      </c>
      <c r="K16" s="4">
        <v>0</v>
      </c>
      <c r="L16" s="4">
        <v>0</v>
      </c>
      <c r="M16" s="63">
        <v>0</v>
      </c>
      <c r="N16" s="1">
        <v>0</v>
      </c>
      <c r="O16" s="1">
        <v>0</v>
      </c>
      <c r="P16" s="1">
        <v>0</v>
      </c>
      <c r="Q16" s="1">
        <v>0</v>
      </c>
      <c r="R16" s="1">
        <v>0</v>
      </c>
      <c r="S16" s="1">
        <v>0</v>
      </c>
      <c r="T16" s="1">
        <v>0</v>
      </c>
      <c r="U16" s="1">
        <v>0</v>
      </c>
      <c r="V16" s="1">
        <v>10</v>
      </c>
      <c r="W16" s="1">
        <v>0</v>
      </c>
      <c r="X16" s="1">
        <v>0</v>
      </c>
      <c r="Y16" s="60">
        <v>0</v>
      </c>
      <c r="AA16" s="1">
        <f t="shared" si="1"/>
        <v>20</v>
      </c>
      <c r="AB16" s="1">
        <f t="shared" si="2"/>
        <v>0</v>
      </c>
      <c r="AC16" s="1">
        <f t="shared" si="3"/>
        <v>0</v>
      </c>
      <c r="AD16" s="1">
        <f t="shared" si="26"/>
        <v>0</v>
      </c>
      <c r="AE16" s="1">
        <f t="shared" si="27"/>
        <v>0</v>
      </c>
      <c r="AF16" s="1">
        <f t="shared" si="27"/>
        <v>0</v>
      </c>
      <c r="AG16" s="1">
        <f t="shared" si="27"/>
        <v>0</v>
      </c>
      <c r="AH16" s="1">
        <f t="shared" ref="AH16:AH79" si="36">IF(OR($C16="",ISNA($C16)),NA(),AD16+AE16+AF16+AG16)</f>
        <v>0</v>
      </c>
      <c r="AI16" s="9">
        <f t="shared" si="4"/>
        <v>0</v>
      </c>
      <c r="AJ16" s="9">
        <f t="shared" si="5"/>
        <v>2.0000000000000001E-4</v>
      </c>
      <c r="AK16" s="9">
        <f t="shared" si="6"/>
        <v>2.0000000000000001E-4</v>
      </c>
      <c r="AL16" s="9">
        <f t="shared" si="7"/>
        <v>0</v>
      </c>
      <c r="AM16" s="9">
        <f t="shared" si="8"/>
        <v>0</v>
      </c>
      <c r="AN16" s="9">
        <f t="shared" si="9"/>
        <v>0</v>
      </c>
      <c r="AO16" s="9">
        <f t="shared" si="10"/>
        <v>0</v>
      </c>
      <c r="AP16" s="1">
        <f t="shared" si="28"/>
        <v>0</v>
      </c>
      <c r="AQ16" s="1">
        <f t="shared" si="28"/>
        <v>0</v>
      </c>
      <c r="AR16" s="1"/>
      <c r="AS16" s="1">
        <f t="shared" si="29"/>
        <v>0</v>
      </c>
      <c r="AT16" s="1">
        <f t="shared" si="30"/>
        <v>0</v>
      </c>
      <c r="AU16" s="1">
        <f t="shared" si="11"/>
        <v>10</v>
      </c>
      <c r="AV16" s="9">
        <f t="shared" si="12"/>
        <v>2.0000000000000001E-4</v>
      </c>
      <c r="AW16" s="9">
        <f t="shared" si="13"/>
        <v>2.0000000000000001E-4</v>
      </c>
      <c r="AX16" s="9">
        <f t="shared" si="14"/>
        <v>0</v>
      </c>
      <c r="AY16" s="9">
        <f t="shared" si="15"/>
        <v>0</v>
      </c>
      <c r="AZ16" s="9">
        <f t="shared" si="16"/>
        <v>0</v>
      </c>
      <c r="BA16" s="1">
        <f t="shared" ref="BA16:BA79" si="37">+T16-T15+Q16+R16</f>
        <v>0</v>
      </c>
      <c r="BJ16" s="7">
        <f t="shared" ref="BJ16:BK31" si="38">+BJ15+1</f>
        <v>9</v>
      </c>
      <c r="BK16" s="7">
        <f t="shared" si="38"/>
        <v>3</v>
      </c>
      <c r="BL16" s="1">
        <f t="shared" si="17"/>
        <v>0</v>
      </c>
      <c r="BM16" s="50">
        <f>+EvolOf!M5</f>
        <v>2</v>
      </c>
      <c r="BN16" s="1">
        <f t="shared" si="18"/>
        <v>0</v>
      </c>
      <c r="BO16" s="1">
        <f t="shared" si="31"/>
        <v>0</v>
      </c>
      <c r="BP16" s="30">
        <f t="shared" si="32"/>
        <v>0</v>
      </c>
      <c r="BQ16" s="1">
        <f t="shared" si="19"/>
        <v>0</v>
      </c>
      <c r="BR16" s="1" cm="1">
        <f t="array" ref="BR16">IF(BK16&lt;=$BX$14,0,INDEX($B$14:$B$300,BK16-$BX$14+1))*$BY$14</f>
        <v>0</v>
      </c>
      <c r="BS16" s="1">
        <f t="shared" si="20"/>
        <v>259.50998018220184</v>
      </c>
      <c r="BT16" s="1">
        <f t="shared" si="21"/>
        <v>0</v>
      </c>
      <c r="BU16" s="1">
        <f t="shared" si="33"/>
        <v>0</v>
      </c>
      <c r="BV16" s="1">
        <f t="shared" si="22"/>
        <v>0</v>
      </c>
      <c r="BW16" s="1">
        <f t="shared" si="23"/>
        <v>0</v>
      </c>
      <c r="CF16" s="45"/>
      <c r="CG16" s="45"/>
      <c r="CH16" s="53"/>
      <c r="CI16" s="1"/>
      <c r="CK16" s="1"/>
      <c r="CL16" s="40"/>
      <c r="CM16" s="40"/>
      <c r="CQ16" s="4">
        <f>IF(I16=0,0,G16/I16)</f>
        <v>0</v>
      </c>
      <c r="CR16" s="7" cm="1">
        <f t="array" ref="CR16">IF(BK16&lt;=$CW$48,0,INDEX($B$14:$B$300,BK16-$CW$48+1))</f>
        <v>0</v>
      </c>
      <c r="CS16" s="1">
        <f t="shared" si="34"/>
        <v>0</v>
      </c>
      <c r="CT16" s="159">
        <f t="shared" si="35"/>
        <v>0</v>
      </c>
    </row>
    <row r="17" spans="1:101" x14ac:dyDescent="0.3">
      <c r="A17" s="1">
        <f t="shared" si="25"/>
        <v>4</v>
      </c>
      <c r="B17" s="1">
        <f t="shared" si="0"/>
        <v>21</v>
      </c>
      <c r="C17" s="1">
        <v>4</v>
      </c>
      <c r="D17" s="1">
        <v>49978</v>
      </c>
      <c r="E17" s="1">
        <v>21</v>
      </c>
      <c r="F17" s="1">
        <v>0</v>
      </c>
      <c r="G17" s="1">
        <v>0</v>
      </c>
      <c r="H17" s="1">
        <v>0</v>
      </c>
      <c r="I17" s="1">
        <v>0</v>
      </c>
      <c r="J17" s="4">
        <v>53.98</v>
      </c>
      <c r="K17" s="4">
        <v>0.44</v>
      </c>
      <c r="L17" s="4">
        <v>0</v>
      </c>
      <c r="M17" s="63">
        <v>0</v>
      </c>
      <c r="N17" s="1">
        <v>1</v>
      </c>
      <c r="O17" s="1">
        <v>10</v>
      </c>
      <c r="P17" s="1">
        <v>10</v>
      </c>
      <c r="Q17" s="1">
        <v>0</v>
      </c>
      <c r="R17" s="1">
        <v>0</v>
      </c>
      <c r="S17" s="1">
        <v>0</v>
      </c>
      <c r="T17" s="1">
        <v>0</v>
      </c>
      <c r="U17" s="1">
        <v>0</v>
      </c>
      <c r="V17" s="1">
        <v>21</v>
      </c>
      <c r="W17" s="1">
        <v>0</v>
      </c>
      <c r="X17" s="1">
        <v>0</v>
      </c>
      <c r="Y17" s="60">
        <v>0</v>
      </c>
      <c r="AA17" s="1">
        <f t="shared" si="1"/>
        <v>42</v>
      </c>
      <c r="AB17" s="1">
        <f t="shared" si="2"/>
        <v>0</v>
      </c>
      <c r="AC17" s="1">
        <f t="shared" si="3"/>
        <v>0</v>
      </c>
      <c r="AD17" s="1">
        <f t="shared" si="26"/>
        <v>11</v>
      </c>
      <c r="AE17" s="1">
        <f t="shared" si="27"/>
        <v>0</v>
      </c>
      <c r="AF17" s="1">
        <f t="shared" si="27"/>
        <v>0</v>
      </c>
      <c r="AG17" s="1">
        <f t="shared" si="27"/>
        <v>0</v>
      </c>
      <c r="AH17" s="1">
        <f t="shared" si="36"/>
        <v>11</v>
      </c>
      <c r="AI17" s="9">
        <f t="shared" si="4"/>
        <v>0</v>
      </c>
      <c r="AJ17" s="9">
        <f t="shared" si="5"/>
        <v>4.2000000000000002E-4</v>
      </c>
      <c r="AK17" s="9">
        <f t="shared" si="6"/>
        <v>4.2000000000000002E-4</v>
      </c>
      <c r="AL17" s="9">
        <f t="shared" si="7"/>
        <v>0</v>
      </c>
      <c r="AM17" s="9">
        <f t="shared" si="8"/>
        <v>0</v>
      </c>
      <c r="AN17" s="9">
        <f t="shared" si="9"/>
        <v>0</v>
      </c>
      <c r="AO17" s="9">
        <f t="shared" si="10"/>
        <v>2.2000000000000001E-4</v>
      </c>
      <c r="AP17" s="1">
        <f t="shared" si="28"/>
        <v>11</v>
      </c>
      <c r="AQ17" s="1">
        <f t="shared" si="28"/>
        <v>0</v>
      </c>
      <c r="AR17" s="1"/>
      <c r="AS17" s="1">
        <f t="shared" si="29"/>
        <v>0</v>
      </c>
      <c r="AT17" s="1">
        <f t="shared" si="30"/>
        <v>11</v>
      </c>
      <c r="AU17" s="1">
        <f t="shared" si="11"/>
        <v>21</v>
      </c>
      <c r="AV17" s="9">
        <f t="shared" si="12"/>
        <v>4.2000000000000002E-4</v>
      </c>
      <c r="AW17" s="9">
        <f t="shared" si="13"/>
        <v>4.2000000000000002E-4</v>
      </c>
      <c r="AX17" s="9">
        <f t="shared" si="14"/>
        <v>0</v>
      </c>
      <c r="AY17" s="9">
        <f t="shared" si="15"/>
        <v>0</v>
      </c>
      <c r="AZ17" s="9">
        <f t="shared" si="16"/>
        <v>2.2000000000000001E-4</v>
      </c>
      <c r="BA17" s="1">
        <f t="shared" si="37"/>
        <v>0</v>
      </c>
      <c r="BJ17" s="7">
        <f t="shared" si="38"/>
        <v>10</v>
      </c>
      <c r="BK17" s="7">
        <f t="shared" si="38"/>
        <v>4</v>
      </c>
      <c r="BL17" s="1">
        <f t="shared" si="17"/>
        <v>0</v>
      </c>
      <c r="BM17" s="50">
        <f>+EvolOf!M6</f>
        <v>2</v>
      </c>
      <c r="BN17" s="1">
        <f t="shared" si="18"/>
        <v>0</v>
      </c>
      <c r="BO17" s="1">
        <f t="shared" si="31"/>
        <v>0</v>
      </c>
      <c r="BP17" s="30">
        <f t="shared" si="32"/>
        <v>0</v>
      </c>
      <c r="BQ17" s="1">
        <f t="shared" si="19"/>
        <v>0</v>
      </c>
      <c r="BR17" s="1" cm="1">
        <f t="array" ref="BR17">IF(BK17&lt;=$BX$14,0,INDEX($B$14:$B$300,BK17-$BX$14+1))*$BY$14</f>
        <v>0</v>
      </c>
      <c r="BS17" s="1">
        <f t="shared" si="20"/>
        <v>544.97095838262385</v>
      </c>
      <c r="BT17" s="1">
        <f t="shared" si="21"/>
        <v>0</v>
      </c>
      <c r="BU17" s="1">
        <f t="shared" si="33"/>
        <v>0</v>
      </c>
      <c r="BV17" s="1">
        <f t="shared" si="22"/>
        <v>0</v>
      </c>
      <c r="BW17" s="1">
        <f t="shared" si="23"/>
        <v>0</v>
      </c>
      <c r="CH17" s="1"/>
      <c r="CI17" s="1"/>
      <c r="CJ17" s="1"/>
      <c r="CK17" s="1"/>
      <c r="CQ17" s="4">
        <f t="shared" ref="CQ17:CQ80" si="39">IF(I17=0,0,G17/I17)</f>
        <v>0</v>
      </c>
      <c r="CR17" s="7" cm="1">
        <f t="array" ref="CR17">IF(BK17&lt;=$CW$48,0,INDEX($B$14:$B$300,BK17-$CW$48+1))</f>
        <v>0</v>
      </c>
      <c r="CS17" s="1">
        <f t="shared" si="34"/>
        <v>0</v>
      </c>
      <c r="CT17" s="159">
        <f t="shared" si="35"/>
        <v>0</v>
      </c>
    </row>
    <row r="18" spans="1:101" x14ac:dyDescent="0.3">
      <c r="A18" s="1">
        <f t="shared" si="25"/>
        <v>5</v>
      </c>
      <c r="B18" s="1">
        <f t="shared" si="0"/>
        <v>26</v>
      </c>
      <c r="C18" s="1">
        <v>5</v>
      </c>
      <c r="D18" s="1">
        <v>49973</v>
      </c>
      <c r="E18" s="1">
        <v>26</v>
      </c>
      <c r="F18" s="1">
        <v>0</v>
      </c>
      <c r="G18" s="1">
        <v>0</v>
      </c>
      <c r="H18" s="1">
        <v>0</v>
      </c>
      <c r="I18" s="1">
        <v>0</v>
      </c>
      <c r="J18" s="4">
        <v>53.99</v>
      </c>
      <c r="K18" s="4">
        <v>0.57999999999999996</v>
      </c>
      <c r="L18" s="4">
        <v>0</v>
      </c>
      <c r="M18" s="63">
        <v>0</v>
      </c>
      <c r="N18" s="1">
        <v>1</v>
      </c>
      <c r="O18" s="1">
        <v>14</v>
      </c>
      <c r="P18" s="1">
        <v>14</v>
      </c>
      <c r="Q18" s="1">
        <v>0</v>
      </c>
      <c r="R18" s="1">
        <v>0</v>
      </c>
      <c r="S18" s="1">
        <v>0</v>
      </c>
      <c r="T18" s="1">
        <v>0</v>
      </c>
      <c r="U18" s="1">
        <v>0</v>
      </c>
      <c r="V18" s="1">
        <v>26</v>
      </c>
      <c r="W18" s="1">
        <v>0</v>
      </c>
      <c r="X18" s="1">
        <v>0</v>
      </c>
      <c r="Y18" s="60">
        <v>0</v>
      </c>
      <c r="AA18" s="1">
        <f t="shared" si="1"/>
        <v>52</v>
      </c>
      <c r="AB18" s="1">
        <f t="shared" si="2"/>
        <v>0</v>
      </c>
      <c r="AC18" s="1">
        <f t="shared" si="3"/>
        <v>0</v>
      </c>
      <c r="AD18" s="1">
        <f t="shared" si="26"/>
        <v>5</v>
      </c>
      <c r="AE18" s="1">
        <f t="shared" si="27"/>
        <v>0</v>
      </c>
      <c r="AF18" s="1">
        <f t="shared" si="27"/>
        <v>0</v>
      </c>
      <c r="AG18" s="1">
        <f t="shared" si="27"/>
        <v>0</v>
      </c>
      <c r="AH18" s="1">
        <f t="shared" si="36"/>
        <v>5</v>
      </c>
      <c r="AI18" s="9">
        <f t="shared" si="4"/>
        <v>0</v>
      </c>
      <c r="AJ18" s="9">
        <f t="shared" si="5"/>
        <v>5.1999999999999995E-4</v>
      </c>
      <c r="AK18" s="9">
        <f t="shared" si="6"/>
        <v>5.1999999999999995E-4</v>
      </c>
      <c r="AL18" s="9">
        <f t="shared" si="7"/>
        <v>0</v>
      </c>
      <c r="AM18" s="9">
        <f t="shared" si="8"/>
        <v>0</v>
      </c>
      <c r="AN18" s="9">
        <f t="shared" si="9"/>
        <v>0</v>
      </c>
      <c r="AO18" s="9">
        <f t="shared" si="10"/>
        <v>1E-4</v>
      </c>
      <c r="AP18" s="1">
        <f t="shared" si="28"/>
        <v>5</v>
      </c>
      <c r="AQ18" s="1">
        <f t="shared" si="28"/>
        <v>0</v>
      </c>
      <c r="AR18" s="1"/>
      <c r="AS18" s="1">
        <f t="shared" si="29"/>
        <v>0</v>
      </c>
      <c r="AT18" s="1">
        <f t="shared" si="30"/>
        <v>5</v>
      </c>
      <c r="AU18" s="1">
        <f t="shared" si="11"/>
        <v>26</v>
      </c>
      <c r="AV18" s="9">
        <f t="shared" si="12"/>
        <v>5.1999999999999995E-4</v>
      </c>
      <c r="AW18" s="9">
        <f t="shared" si="13"/>
        <v>5.1999999999999995E-4</v>
      </c>
      <c r="AX18" s="9">
        <f t="shared" si="14"/>
        <v>0</v>
      </c>
      <c r="AY18" s="9">
        <f t="shared" si="15"/>
        <v>0</v>
      </c>
      <c r="AZ18" s="9">
        <f t="shared" si="16"/>
        <v>1E-4</v>
      </c>
      <c r="BA18" s="1">
        <f t="shared" si="37"/>
        <v>0</v>
      </c>
      <c r="BJ18" s="7">
        <f t="shared" si="38"/>
        <v>11</v>
      </c>
      <c r="BK18" s="7">
        <f t="shared" si="38"/>
        <v>5</v>
      </c>
      <c r="BL18" s="1">
        <f t="shared" si="17"/>
        <v>0</v>
      </c>
      <c r="BM18" s="50">
        <f>+EvolOf!M7</f>
        <v>3</v>
      </c>
      <c r="BN18" s="1">
        <f t="shared" si="18"/>
        <v>0</v>
      </c>
      <c r="BO18" s="1">
        <f t="shared" si="31"/>
        <v>0</v>
      </c>
      <c r="BP18" s="30">
        <f t="shared" si="32"/>
        <v>0</v>
      </c>
      <c r="BQ18" s="1">
        <f t="shared" si="19"/>
        <v>0</v>
      </c>
      <c r="BR18" s="1" cm="1">
        <f t="array" ref="BR18">IF(BK18&lt;=$BX$14,0,INDEX($B$14:$B$300,BK18-$BX$14+1))*$BY$14</f>
        <v>0</v>
      </c>
      <c r="BS18" s="1">
        <f t="shared" si="20"/>
        <v>674.72594847372477</v>
      </c>
      <c r="BT18" s="1">
        <f t="shared" si="21"/>
        <v>0</v>
      </c>
      <c r="BU18" s="1">
        <f t="shared" si="33"/>
        <v>0</v>
      </c>
      <c r="BV18" s="1">
        <f t="shared" si="22"/>
        <v>0</v>
      </c>
      <c r="BW18" s="1">
        <f t="shared" si="23"/>
        <v>0</v>
      </c>
      <c r="CQ18" s="4">
        <f t="shared" si="39"/>
        <v>0</v>
      </c>
      <c r="CR18" s="7" cm="1">
        <f t="array" ref="CR18">IF(BK18&lt;=$CW$48,0,INDEX($B$14:$B$300,BK18-$CW$48+1))</f>
        <v>0</v>
      </c>
      <c r="CS18" s="1">
        <f t="shared" si="34"/>
        <v>0</v>
      </c>
      <c r="CT18" s="159">
        <f t="shared" si="35"/>
        <v>0</v>
      </c>
    </row>
    <row r="19" spans="1:101" x14ac:dyDescent="0.3">
      <c r="A19" s="1">
        <f t="shared" si="25"/>
        <v>6</v>
      </c>
      <c r="B19" s="1">
        <f t="shared" si="0"/>
        <v>31</v>
      </c>
      <c r="C19" s="1">
        <v>6</v>
      </c>
      <c r="D19" s="1">
        <v>49968</v>
      </c>
      <c r="E19" s="1">
        <v>31</v>
      </c>
      <c r="F19" s="1">
        <v>0</v>
      </c>
      <c r="G19" s="1">
        <v>0</v>
      </c>
      <c r="H19" s="1">
        <v>0</v>
      </c>
      <c r="I19" s="1">
        <v>0</v>
      </c>
      <c r="J19" s="4">
        <v>53.99</v>
      </c>
      <c r="K19" s="4">
        <v>0.65</v>
      </c>
      <c r="L19" s="4">
        <v>0</v>
      </c>
      <c r="M19" s="63">
        <v>0</v>
      </c>
      <c r="N19" s="1">
        <v>3</v>
      </c>
      <c r="O19" s="1">
        <v>18</v>
      </c>
      <c r="P19" s="1">
        <v>18</v>
      </c>
      <c r="Q19" s="1">
        <v>0</v>
      </c>
      <c r="R19" s="1">
        <v>0</v>
      </c>
      <c r="S19" s="1">
        <v>0</v>
      </c>
      <c r="T19" s="1">
        <v>0</v>
      </c>
      <c r="U19" s="1">
        <v>0</v>
      </c>
      <c r="V19" s="1">
        <v>31</v>
      </c>
      <c r="W19" s="1">
        <v>0</v>
      </c>
      <c r="X19" s="1">
        <v>0</v>
      </c>
      <c r="Y19" s="60">
        <v>0</v>
      </c>
      <c r="AA19" s="1">
        <f t="shared" si="1"/>
        <v>62</v>
      </c>
      <c r="AB19" s="1">
        <f t="shared" si="2"/>
        <v>0</v>
      </c>
      <c r="AC19" s="1">
        <f t="shared" si="3"/>
        <v>0</v>
      </c>
      <c r="AD19" s="1">
        <f t="shared" si="26"/>
        <v>5</v>
      </c>
      <c r="AE19" s="1">
        <f t="shared" si="27"/>
        <v>0</v>
      </c>
      <c r="AF19" s="1">
        <f t="shared" si="27"/>
        <v>0</v>
      </c>
      <c r="AG19" s="1">
        <f t="shared" si="27"/>
        <v>0</v>
      </c>
      <c r="AH19" s="1">
        <f t="shared" si="36"/>
        <v>5</v>
      </c>
      <c r="AI19" s="9">
        <f t="shared" si="4"/>
        <v>0</v>
      </c>
      <c r="AJ19" s="9">
        <f t="shared" si="5"/>
        <v>6.2E-4</v>
      </c>
      <c r="AK19" s="9">
        <f t="shared" si="6"/>
        <v>6.2E-4</v>
      </c>
      <c r="AL19" s="9">
        <f t="shared" si="7"/>
        <v>0</v>
      </c>
      <c r="AM19" s="9">
        <f t="shared" si="8"/>
        <v>0</v>
      </c>
      <c r="AN19" s="9">
        <f t="shared" si="9"/>
        <v>0</v>
      </c>
      <c r="AO19" s="9">
        <f t="shared" si="10"/>
        <v>1E-4</v>
      </c>
      <c r="AP19" s="1">
        <f t="shared" si="28"/>
        <v>5</v>
      </c>
      <c r="AQ19" s="1">
        <f t="shared" si="28"/>
        <v>0</v>
      </c>
      <c r="AR19" s="1"/>
      <c r="AS19" s="1">
        <f t="shared" si="29"/>
        <v>0</v>
      </c>
      <c r="AT19" s="1">
        <f t="shared" si="30"/>
        <v>5</v>
      </c>
      <c r="AU19" s="1">
        <f t="shared" si="11"/>
        <v>31</v>
      </c>
      <c r="AV19" s="9">
        <f t="shared" si="12"/>
        <v>6.2E-4</v>
      </c>
      <c r="AW19" s="9">
        <f t="shared" si="13"/>
        <v>6.2E-4</v>
      </c>
      <c r="AX19" s="9">
        <f t="shared" si="14"/>
        <v>0</v>
      </c>
      <c r="AY19" s="9">
        <f t="shared" si="15"/>
        <v>0</v>
      </c>
      <c r="AZ19" s="9">
        <f t="shared" si="16"/>
        <v>1E-4</v>
      </c>
      <c r="BA19" s="1">
        <f t="shared" si="37"/>
        <v>0</v>
      </c>
      <c r="BJ19" s="7">
        <f t="shared" si="38"/>
        <v>12</v>
      </c>
      <c r="BK19" s="7">
        <f t="shared" si="38"/>
        <v>6</v>
      </c>
      <c r="BL19" s="1">
        <f t="shared" si="17"/>
        <v>0</v>
      </c>
      <c r="BM19" s="50">
        <f>+EvolOf!M8</f>
        <v>10</v>
      </c>
      <c r="BN19" s="1">
        <f t="shared" si="18"/>
        <v>0</v>
      </c>
      <c r="BO19" s="1">
        <f t="shared" si="31"/>
        <v>0</v>
      </c>
      <c r="BP19" s="30">
        <f t="shared" si="32"/>
        <v>0</v>
      </c>
      <c r="BQ19" s="1">
        <f t="shared" si="19"/>
        <v>0</v>
      </c>
      <c r="BR19" s="1" cm="1">
        <f t="array" ref="BR19">IF(BK19&lt;=$BX$14,0,INDEX($B$14:$B$300,BK19-$BX$14+1))*$BY$14</f>
        <v>0</v>
      </c>
      <c r="BS19" s="1">
        <f t="shared" si="20"/>
        <v>804.48093856482569</v>
      </c>
      <c r="BT19" s="1">
        <f t="shared" si="21"/>
        <v>0</v>
      </c>
      <c r="BU19" s="1">
        <f t="shared" si="33"/>
        <v>0</v>
      </c>
      <c r="BV19" s="1">
        <f t="shared" si="22"/>
        <v>0</v>
      </c>
      <c r="BW19" s="1">
        <f t="shared" si="23"/>
        <v>0</v>
      </c>
      <c r="CQ19" s="4">
        <f t="shared" si="39"/>
        <v>0</v>
      </c>
      <c r="CR19" s="7" cm="1">
        <f t="array" ref="CR19">IF(BK19&lt;=$CW$48,0,INDEX($B$14:$B$300,BK19-$CW$48+1))</f>
        <v>0</v>
      </c>
      <c r="CS19" s="1">
        <f t="shared" si="34"/>
        <v>0</v>
      </c>
      <c r="CT19" s="159">
        <f t="shared" si="35"/>
        <v>0</v>
      </c>
    </row>
    <row r="20" spans="1:101" x14ac:dyDescent="0.3">
      <c r="A20" s="1">
        <f t="shared" si="25"/>
        <v>7</v>
      </c>
      <c r="B20" s="1">
        <f t="shared" si="0"/>
        <v>46</v>
      </c>
      <c r="C20" s="1">
        <v>7</v>
      </c>
      <c r="D20" s="1">
        <v>49953</v>
      </c>
      <c r="E20" s="1">
        <v>46</v>
      </c>
      <c r="F20" s="1">
        <v>0</v>
      </c>
      <c r="G20" s="1">
        <v>0</v>
      </c>
      <c r="H20" s="1">
        <v>0</v>
      </c>
      <c r="I20" s="1">
        <v>0</v>
      </c>
      <c r="J20" s="4">
        <v>53.99</v>
      </c>
      <c r="K20" s="4">
        <v>0.75</v>
      </c>
      <c r="L20" s="4">
        <v>0</v>
      </c>
      <c r="M20" s="63">
        <v>0</v>
      </c>
      <c r="N20" s="1">
        <v>4</v>
      </c>
      <c r="O20" s="1">
        <v>31</v>
      </c>
      <c r="P20" s="1">
        <v>31</v>
      </c>
      <c r="Q20" s="1">
        <v>0</v>
      </c>
      <c r="R20" s="1">
        <v>0</v>
      </c>
      <c r="S20" s="1">
        <v>0</v>
      </c>
      <c r="T20" s="1">
        <v>0</v>
      </c>
      <c r="U20" s="1">
        <v>0</v>
      </c>
      <c r="V20" s="1">
        <v>46</v>
      </c>
      <c r="W20" s="1">
        <v>0</v>
      </c>
      <c r="X20" s="1">
        <v>0</v>
      </c>
      <c r="Y20" s="60">
        <v>0</v>
      </c>
      <c r="AA20" s="1">
        <f t="shared" si="1"/>
        <v>92</v>
      </c>
      <c r="AB20" s="1">
        <f t="shared" si="2"/>
        <v>0</v>
      </c>
      <c r="AC20" s="1">
        <f t="shared" si="3"/>
        <v>0</v>
      </c>
      <c r="AD20" s="1">
        <f t="shared" si="26"/>
        <v>15</v>
      </c>
      <c r="AE20" s="1">
        <f t="shared" si="27"/>
        <v>0</v>
      </c>
      <c r="AF20" s="1">
        <f t="shared" si="27"/>
        <v>0</v>
      </c>
      <c r="AG20" s="1">
        <f t="shared" si="27"/>
        <v>0</v>
      </c>
      <c r="AH20" s="1">
        <f t="shared" si="36"/>
        <v>15</v>
      </c>
      <c r="AI20" s="9">
        <f t="shared" si="4"/>
        <v>0</v>
      </c>
      <c r="AJ20" s="9">
        <f t="shared" si="5"/>
        <v>9.2000000000000003E-4</v>
      </c>
      <c r="AK20" s="9">
        <f t="shared" si="6"/>
        <v>9.2000000000000003E-4</v>
      </c>
      <c r="AL20" s="9">
        <f t="shared" si="7"/>
        <v>0</v>
      </c>
      <c r="AM20" s="9">
        <f t="shared" si="8"/>
        <v>0</v>
      </c>
      <c r="AN20" s="9">
        <f t="shared" si="9"/>
        <v>0</v>
      </c>
      <c r="AO20" s="9">
        <f t="shared" si="10"/>
        <v>2.9999999999999997E-4</v>
      </c>
      <c r="AP20" s="1">
        <f t="shared" si="28"/>
        <v>15</v>
      </c>
      <c r="AQ20" s="1">
        <f t="shared" si="28"/>
        <v>0</v>
      </c>
      <c r="AR20" s="1"/>
      <c r="AS20" s="1">
        <f t="shared" si="29"/>
        <v>0</v>
      </c>
      <c r="AT20" s="1">
        <f t="shared" si="30"/>
        <v>15</v>
      </c>
      <c r="AU20" s="1">
        <f t="shared" si="11"/>
        <v>46</v>
      </c>
      <c r="AV20" s="9">
        <f t="shared" si="12"/>
        <v>9.2000000000000003E-4</v>
      </c>
      <c r="AW20" s="9">
        <f t="shared" si="13"/>
        <v>9.2000000000000003E-4</v>
      </c>
      <c r="AX20" s="9">
        <f t="shared" si="14"/>
        <v>0</v>
      </c>
      <c r="AY20" s="9">
        <f t="shared" si="15"/>
        <v>0</v>
      </c>
      <c r="AZ20" s="9">
        <f t="shared" si="16"/>
        <v>2.9999999999999997E-4</v>
      </c>
      <c r="BA20" s="1">
        <f t="shared" si="37"/>
        <v>0</v>
      </c>
      <c r="BJ20" s="7">
        <f t="shared" si="38"/>
        <v>13</v>
      </c>
      <c r="BK20" s="7">
        <f t="shared" si="38"/>
        <v>7</v>
      </c>
      <c r="BL20" s="1">
        <f t="shared" si="17"/>
        <v>0</v>
      </c>
      <c r="BM20" s="50">
        <f>+EvolOf!M9</f>
        <v>16</v>
      </c>
      <c r="BN20" s="1">
        <f t="shared" si="18"/>
        <v>0</v>
      </c>
      <c r="BO20" s="1">
        <f t="shared" si="31"/>
        <v>0</v>
      </c>
      <c r="BP20" s="30">
        <f t="shared" si="32"/>
        <v>0</v>
      </c>
      <c r="BQ20" s="1">
        <f t="shared" si="19"/>
        <v>0</v>
      </c>
      <c r="BR20" s="1" cm="1">
        <f t="array" ref="BR20">IF(BK20&lt;=$BX$14,0,INDEX($B$14:$B$300,BK20-$BX$14+1))*$BY$14</f>
        <v>0</v>
      </c>
      <c r="BS20" s="1">
        <f t="shared" si="20"/>
        <v>1193.7459088381283</v>
      </c>
      <c r="BT20" s="1">
        <f t="shared" si="21"/>
        <v>0</v>
      </c>
      <c r="BU20" s="1">
        <f t="shared" si="33"/>
        <v>0</v>
      </c>
      <c r="BV20" s="1">
        <f t="shared" si="22"/>
        <v>0</v>
      </c>
      <c r="BW20" s="1">
        <f t="shared" si="23"/>
        <v>0</v>
      </c>
      <c r="CQ20" s="4">
        <f t="shared" si="39"/>
        <v>0</v>
      </c>
      <c r="CR20" s="7" cm="1">
        <f t="array" ref="CR20">IF(BK20&lt;=$CW$48,0,INDEX($B$14:$B$300,BK20-$CW$48+1))</f>
        <v>0</v>
      </c>
      <c r="CS20" s="1">
        <f t="shared" si="34"/>
        <v>0</v>
      </c>
      <c r="CT20" s="159">
        <f t="shared" si="35"/>
        <v>0</v>
      </c>
    </row>
    <row r="21" spans="1:101" x14ac:dyDescent="0.3">
      <c r="A21" s="1">
        <f t="shared" si="25"/>
        <v>8</v>
      </c>
      <c r="B21" s="1">
        <f t="shared" si="0"/>
        <v>65</v>
      </c>
      <c r="C21" s="1">
        <v>8</v>
      </c>
      <c r="D21" s="1">
        <v>49934</v>
      </c>
      <c r="E21" s="1">
        <v>65</v>
      </c>
      <c r="F21" s="1">
        <v>0</v>
      </c>
      <c r="G21" s="1">
        <v>0</v>
      </c>
      <c r="H21" s="1">
        <v>0</v>
      </c>
      <c r="I21" s="1">
        <v>0</v>
      </c>
      <c r="J21" s="4">
        <v>53.99</v>
      </c>
      <c r="K21" s="4">
        <v>0.8</v>
      </c>
      <c r="L21" s="4">
        <v>0.3</v>
      </c>
      <c r="M21" s="63">
        <v>0</v>
      </c>
      <c r="N21" s="1">
        <v>7</v>
      </c>
      <c r="O21" s="1">
        <v>48</v>
      </c>
      <c r="P21" s="1">
        <v>48</v>
      </c>
      <c r="Q21" s="1">
        <v>0</v>
      </c>
      <c r="R21" s="1">
        <v>0</v>
      </c>
      <c r="S21" s="1">
        <v>0</v>
      </c>
      <c r="T21" s="1">
        <v>0</v>
      </c>
      <c r="U21" s="1">
        <v>0</v>
      </c>
      <c r="V21" s="1">
        <v>65</v>
      </c>
      <c r="W21" s="1">
        <v>0</v>
      </c>
      <c r="X21" s="1">
        <v>0</v>
      </c>
      <c r="Y21" s="60">
        <v>0</v>
      </c>
      <c r="AA21" s="1">
        <f t="shared" si="1"/>
        <v>130</v>
      </c>
      <c r="AB21" s="1">
        <f t="shared" si="2"/>
        <v>0</v>
      </c>
      <c r="AC21" s="1">
        <f t="shared" si="3"/>
        <v>0</v>
      </c>
      <c r="AD21" s="1">
        <f t="shared" si="26"/>
        <v>19</v>
      </c>
      <c r="AE21" s="1">
        <f t="shared" si="27"/>
        <v>0</v>
      </c>
      <c r="AF21" s="1">
        <f t="shared" si="27"/>
        <v>0</v>
      </c>
      <c r="AG21" s="1">
        <f t="shared" si="27"/>
        <v>0</v>
      </c>
      <c r="AH21" s="1">
        <f t="shared" si="36"/>
        <v>19</v>
      </c>
      <c r="AI21" s="9">
        <f t="shared" si="4"/>
        <v>0</v>
      </c>
      <c r="AJ21" s="9">
        <f t="shared" si="5"/>
        <v>1.2999999999999999E-3</v>
      </c>
      <c r="AK21" s="9">
        <f t="shared" si="6"/>
        <v>1.2999999999999999E-3</v>
      </c>
      <c r="AL21" s="9">
        <f t="shared" si="7"/>
        <v>0</v>
      </c>
      <c r="AM21" s="9">
        <f t="shared" si="8"/>
        <v>0</v>
      </c>
      <c r="AN21" s="9">
        <f t="shared" si="9"/>
        <v>0</v>
      </c>
      <c r="AO21" s="9">
        <f t="shared" si="10"/>
        <v>3.8000000000000002E-4</v>
      </c>
      <c r="AP21" s="1">
        <f t="shared" si="28"/>
        <v>19</v>
      </c>
      <c r="AQ21" s="1">
        <f t="shared" si="28"/>
        <v>0</v>
      </c>
      <c r="AR21" s="1"/>
      <c r="AS21" s="1">
        <f t="shared" si="29"/>
        <v>0</v>
      </c>
      <c r="AT21" s="1">
        <f t="shared" si="30"/>
        <v>19</v>
      </c>
      <c r="AU21" s="1">
        <f t="shared" si="11"/>
        <v>65</v>
      </c>
      <c r="AV21" s="9">
        <f t="shared" si="12"/>
        <v>1.2999999999999999E-3</v>
      </c>
      <c r="AW21" s="9">
        <f t="shared" si="13"/>
        <v>1.2999999999999999E-3</v>
      </c>
      <c r="AX21" s="9">
        <f t="shared" si="14"/>
        <v>0</v>
      </c>
      <c r="AY21" s="9">
        <f t="shared" si="15"/>
        <v>0</v>
      </c>
      <c r="AZ21" s="9">
        <f t="shared" si="16"/>
        <v>3.8000000000000002E-4</v>
      </c>
      <c r="BA21" s="1">
        <f t="shared" si="37"/>
        <v>0</v>
      </c>
      <c r="BJ21" s="7">
        <f t="shared" si="38"/>
        <v>14</v>
      </c>
      <c r="BK21" s="7">
        <f t="shared" si="38"/>
        <v>8</v>
      </c>
      <c r="BL21" s="1">
        <f t="shared" si="17"/>
        <v>0</v>
      </c>
      <c r="BM21" s="50">
        <f>+EvolOf!M10</f>
        <v>29</v>
      </c>
      <c r="BN21" s="1">
        <f t="shared" si="18"/>
        <v>0</v>
      </c>
      <c r="BO21" s="1">
        <f t="shared" si="31"/>
        <v>0</v>
      </c>
      <c r="BP21" s="30">
        <f t="shared" si="32"/>
        <v>0</v>
      </c>
      <c r="BQ21" s="1">
        <f t="shared" si="19"/>
        <v>0</v>
      </c>
      <c r="BR21" s="1" cm="1">
        <f t="array" ref="BR21">IF(BK21&lt;=$BX$14,0,INDEX($B$14:$B$300,BK21-$BX$14+1))*$BY$14</f>
        <v>259.50998018220184</v>
      </c>
      <c r="BS21" s="1">
        <f t="shared" si="20"/>
        <v>1686.8148711843119</v>
      </c>
      <c r="BT21" s="1">
        <f t="shared" si="21"/>
        <v>0</v>
      </c>
      <c r="BU21" s="1">
        <f t="shared" si="33"/>
        <v>259.50998018220184</v>
      </c>
      <c r="BV21" s="1">
        <f t="shared" si="22"/>
        <v>0</v>
      </c>
      <c r="BW21" s="1">
        <f t="shared" si="23"/>
        <v>0</v>
      </c>
      <c r="CQ21" s="4">
        <f t="shared" si="39"/>
        <v>0</v>
      </c>
      <c r="CR21" s="7" cm="1">
        <f t="array" ref="CR21">IF(BK21&lt;=$CW$48,0,INDEX($B$14:$B$300,BK21-$CW$48+1))</f>
        <v>0</v>
      </c>
      <c r="CS21" s="1">
        <f t="shared" si="34"/>
        <v>0</v>
      </c>
      <c r="CT21" s="159">
        <f t="shared" si="35"/>
        <v>0</v>
      </c>
    </row>
    <row r="22" spans="1:101" x14ac:dyDescent="0.3">
      <c r="A22" s="1">
        <f t="shared" si="25"/>
        <v>9</v>
      </c>
      <c r="B22" s="1">
        <f t="shared" si="0"/>
        <v>87</v>
      </c>
      <c r="C22" s="1">
        <v>9</v>
      </c>
      <c r="D22" s="1">
        <v>49912</v>
      </c>
      <c r="E22" s="1">
        <v>87</v>
      </c>
      <c r="F22" s="1">
        <v>0</v>
      </c>
      <c r="G22" s="1">
        <v>0</v>
      </c>
      <c r="H22" s="1">
        <v>0</v>
      </c>
      <c r="I22" s="1">
        <v>0</v>
      </c>
      <c r="J22" s="4">
        <v>53.99</v>
      </c>
      <c r="K22" s="4">
        <v>0.81</v>
      </c>
      <c r="L22" s="4">
        <v>0.9</v>
      </c>
      <c r="M22" s="63">
        <v>0.37</v>
      </c>
      <c r="N22" s="1">
        <v>9</v>
      </c>
      <c r="O22" s="1">
        <v>67</v>
      </c>
      <c r="P22" s="1">
        <v>67</v>
      </c>
      <c r="Q22" s="1">
        <v>0</v>
      </c>
      <c r="R22" s="1">
        <v>0</v>
      </c>
      <c r="S22" s="1">
        <v>0</v>
      </c>
      <c r="T22" s="1">
        <v>0</v>
      </c>
      <c r="U22" s="1">
        <v>0</v>
      </c>
      <c r="V22" s="1">
        <v>87</v>
      </c>
      <c r="W22" s="1">
        <v>0</v>
      </c>
      <c r="X22" s="1">
        <v>0</v>
      </c>
      <c r="Y22" s="60">
        <v>0</v>
      </c>
      <c r="AA22" s="1">
        <f t="shared" si="1"/>
        <v>174</v>
      </c>
      <c r="AB22" s="1">
        <f t="shared" si="2"/>
        <v>0</v>
      </c>
      <c r="AC22" s="1">
        <f t="shared" si="3"/>
        <v>0</v>
      </c>
      <c r="AD22" s="1">
        <f t="shared" si="26"/>
        <v>22</v>
      </c>
      <c r="AE22" s="1">
        <f t="shared" si="27"/>
        <v>0</v>
      </c>
      <c r="AF22" s="1">
        <f t="shared" si="27"/>
        <v>0</v>
      </c>
      <c r="AG22" s="1">
        <f t="shared" si="27"/>
        <v>0</v>
      </c>
      <c r="AH22" s="1">
        <f t="shared" si="36"/>
        <v>22</v>
      </c>
      <c r="AI22" s="9">
        <f t="shared" si="4"/>
        <v>0</v>
      </c>
      <c r="AJ22" s="9">
        <f t="shared" si="5"/>
        <v>1.74E-3</v>
      </c>
      <c r="AK22" s="9">
        <f t="shared" si="6"/>
        <v>1.74E-3</v>
      </c>
      <c r="AL22" s="9">
        <f t="shared" si="7"/>
        <v>0</v>
      </c>
      <c r="AM22" s="9">
        <f t="shared" si="8"/>
        <v>0</v>
      </c>
      <c r="AN22" s="9">
        <f t="shared" si="9"/>
        <v>0</v>
      </c>
      <c r="AO22" s="9">
        <f t="shared" si="10"/>
        <v>4.4000000000000002E-4</v>
      </c>
      <c r="AP22" s="1">
        <f t="shared" si="28"/>
        <v>22</v>
      </c>
      <c r="AQ22" s="1">
        <f t="shared" si="28"/>
        <v>0</v>
      </c>
      <c r="AR22" s="1"/>
      <c r="AS22" s="1">
        <f t="shared" si="29"/>
        <v>0</v>
      </c>
      <c r="AT22" s="1">
        <f t="shared" si="30"/>
        <v>22</v>
      </c>
      <c r="AU22" s="1">
        <f t="shared" si="11"/>
        <v>87</v>
      </c>
      <c r="AV22" s="9">
        <f t="shared" si="12"/>
        <v>1.74E-3</v>
      </c>
      <c r="AW22" s="9">
        <f t="shared" si="13"/>
        <v>1.74E-3</v>
      </c>
      <c r="AX22" s="9">
        <f t="shared" si="14"/>
        <v>0</v>
      </c>
      <c r="AY22" s="9">
        <f t="shared" si="15"/>
        <v>0</v>
      </c>
      <c r="AZ22" s="9">
        <f t="shared" si="16"/>
        <v>4.4000000000000002E-4</v>
      </c>
      <c r="BA22" s="1">
        <f t="shared" si="37"/>
        <v>0</v>
      </c>
      <c r="BJ22" s="7">
        <f t="shared" si="38"/>
        <v>15</v>
      </c>
      <c r="BK22" s="7">
        <f t="shared" si="38"/>
        <v>9</v>
      </c>
      <c r="BL22" s="1">
        <f t="shared" si="17"/>
        <v>0</v>
      </c>
      <c r="BM22" s="50">
        <f>+EvolOf!M11</f>
        <v>43</v>
      </c>
      <c r="BN22" s="1">
        <f t="shared" si="18"/>
        <v>0</v>
      </c>
      <c r="BO22" s="1">
        <f t="shared" si="31"/>
        <v>0</v>
      </c>
      <c r="BP22" s="30">
        <f t="shared" si="32"/>
        <v>0</v>
      </c>
      <c r="BQ22" s="1">
        <f t="shared" si="19"/>
        <v>0</v>
      </c>
      <c r="BR22" s="1" cm="1">
        <f t="array" ref="BR22">IF(BK22&lt;=$BX$14,0,INDEX($B$14:$B$300,BK22-$BX$14+1))*$BY$14</f>
        <v>259.50998018220184</v>
      </c>
      <c r="BS22" s="1">
        <f t="shared" si="20"/>
        <v>2257.7368275851559</v>
      </c>
      <c r="BT22" s="1">
        <f t="shared" si="21"/>
        <v>0</v>
      </c>
      <c r="BU22" s="1">
        <f t="shared" si="33"/>
        <v>259.50998018220184</v>
      </c>
      <c r="BV22" s="1">
        <f t="shared" si="22"/>
        <v>0</v>
      </c>
      <c r="BW22" s="1">
        <f t="shared" si="23"/>
        <v>0</v>
      </c>
      <c r="CQ22" s="4">
        <f t="shared" si="39"/>
        <v>0</v>
      </c>
      <c r="CR22" s="7" cm="1">
        <f t="array" ref="CR22">IF(BK22&lt;=$CW$48,0,INDEX($B$14:$B$300,BK22-$CW$48+1))</f>
        <v>0</v>
      </c>
      <c r="CS22" s="1">
        <f t="shared" si="34"/>
        <v>0</v>
      </c>
      <c r="CT22" s="159">
        <f t="shared" si="35"/>
        <v>0</v>
      </c>
    </row>
    <row r="23" spans="1:101" x14ac:dyDescent="0.3">
      <c r="A23" s="1">
        <f t="shared" si="25"/>
        <v>10</v>
      </c>
      <c r="B23" s="1">
        <f t="shared" si="0"/>
        <v>126</v>
      </c>
      <c r="C23" s="1">
        <v>10</v>
      </c>
      <c r="D23" s="1">
        <v>49873</v>
      </c>
      <c r="E23" s="1">
        <v>126</v>
      </c>
      <c r="F23" s="1">
        <v>0</v>
      </c>
      <c r="G23" s="1">
        <v>0</v>
      </c>
      <c r="H23" s="1">
        <v>0</v>
      </c>
      <c r="I23" s="1">
        <v>0</v>
      </c>
      <c r="J23" s="4">
        <v>53.99</v>
      </c>
      <c r="K23" s="4">
        <v>0.83</v>
      </c>
      <c r="L23" s="4">
        <v>0.9</v>
      </c>
      <c r="M23" s="63">
        <v>0.37</v>
      </c>
      <c r="N23" s="1">
        <v>14</v>
      </c>
      <c r="O23" s="1">
        <v>102</v>
      </c>
      <c r="P23" s="1">
        <v>102</v>
      </c>
      <c r="Q23" s="1">
        <v>0</v>
      </c>
      <c r="R23" s="1">
        <v>0</v>
      </c>
      <c r="S23" s="1">
        <v>0</v>
      </c>
      <c r="T23" s="1">
        <v>0</v>
      </c>
      <c r="U23" s="1">
        <v>0</v>
      </c>
      <c r="V23" s="1">
        <v>126</v>
      </c>
      <c r="W23" s="1">
        <v>0</v>
      </c>
      <c r="X23" s="1">
        <v>0</v>
      </c>
      <c r="Y23" s="60">
        <v>0</v>
      </c>
      <c r="AA23" s="1">
        <f t="shared" si="1"/>
        <v>252</v>
      </c>
      <c r="AB23" s="1">
        <f t="shared" si="2"/>
        <v>0</v>
      </c>
      <c r="AC23" s="1">
        <f t="shared" si="3"/>
        <v>0</v>
      </c>
      <c r="AD23" s="1">
        <f t="shared" si="26"/>
        <v>39</v>
      </c>
      <c r="AE23" s="1">
        <f t="shared" si="27"/>
        <v>0</v>
      </c>
      <c r="AF23" s="1">
        <f t="shared" si="27"/>
        <v>0</v>
      </c>
      <c r="AG23" s="1">
        <f t="shared" si="27"/>
        <v>0</v>
      </c>
      <c r="AH23" s="1">
        <f t="shared" si="36"/>
        <v>39</v>
      </c>
      <c r="AI23" s="9">
        <f t="shared" si="4"/>
        <v>0</v>
      </c>
      <c r="AJ23" s="9">
        <f t="shared" si="5"/>
        <v>2.5200000000000001E-3</v>
      </c>
      <c r="AK23" s="9">
        <f t="shared" si="6"/>
        <v>2.5200000000000001E-3</v>
      </c>
      <c r="AL23" s="9">
        <f t="shared" si="7"/>
        <v>0</v>
      </c>
      <c r="AM23" s="9">
        <f t="shared" si="8"/>
        <v>0</v>
      </c>
      <c r="AN23" s="9">
        <f t="shared" si="9"/>
        <v>0</v>
      </c>
      <c r="AO23" s="9">
        <f t="shared" si="10"/>
        <v>7.7999999999999999E-4</v>
      </c>
      <c r="AP23" s="1">
        <f t="shared" si="28"/>
        <v>39</v>
      </c>
      <c r="AQ23" s="1">
        <f t="shared" si="28"/>
        <v>0</v>
      </c>
      <c r="AR23" s="1"/>
      <c r="AS23" s="1">
        <f t="shared" si="29"/>
        <v>0</v>
      </c>
      <c r="AT23" s="1">
        <f t="shared" si="30"/>
        <v>39</v>
      </c>
      <c r="AU23" s="1">
        <f t="shared" si="11"/>
        <v>126</v>
      </c>
      <c r="AV23" s="9">
        <f t="shared" si="12"/>
        <v>2.5200000000000001E-3</v>
      </c>
      <c r="AW23" s="9">
        <f t="shared" si="13"/>
        <v>2.5200000000000001E-3</v>
      </c>
      <c r="AX23" s="9">
        <f t="shared" si="14"/>
        <v>0</v>
      </c>
      <c r="AY23" s="9">
        <f t="shared" si="15"/>
        <v>0</v>
      </c>
      <c r="AZ23" s="9">
        <f t="shared" si="16"/>
        <v>7.7999999999999999E-4</v>
      </c>
      <c r="BA23" s="1">
        <f t="shared" si="37"/>
        <v>0</v>
      </c>
      <c r="BJ23" s="7">
        <f t="shared" si="38"/>
        <v>16</v>
      </c>
      <c r="BK23" s="7">
        <f t="shared" si="38"/>
        <v>10</v>
      </c>
      <c r="BL23" s="1">
        <f t="shared" si="17"/>
        <v>0</v>
      </c>
      <c r="BM23" s="50">
        <f>+EvolOf!M12</f>
        <v>65</v>
      </c>
      <c r="BN23" s="1">
        <f t="shared" si="18"/>
        <v>0</v>
      </c>
      <c r="BO23" s="1">
        <f t="shared" si="31"/>
        <v>0</v>
      </c>
      <c r="BP23" s="30">
        <f t="shared" si="32"/>
        <v>0</v>
      </c>
      <c r="BQ23" s="1">
        <f t="shared" si="19"/>
        <v>0</v>
      </c>
      <c r="BR23" s="1" cm="1">
        <f t="array" ref="BR23">IF(BK23&lt;=$BX$14,0,INDEX($B$14:$B$300,BK23-$BX$14+1))*$BY$14</f>
        <v>544.97095838262385</v>
      </c>
      <c r="BS23" s="1">
        <f t="shared" si="20"/>
        <v>3269.8257502957431</v>
      </c>
      <c r="BT23" s="1">
        <f t="shared" si="21"/>
        <v>0</v>
      </c>
      <c r="BU23" s="1">
        <f t="shared" si="33"/>
        <v>544.97095838262385</v>
      </c>
      <c r="BV23" s="1">
        <f t="shared" si="22"/>
        <v>0</v>
      </c>
      <c r="BW23" s="1">
        <f t="shared" si="23"/>
        <v>0</v>
      </c>
      <c r="CQ23" s="4">
        <f t="shared" si="39"/>
        <v>0</v>
      </c>
      <c r="CR23" s="7" cm="1">
        <f t="array" ref="CR23">IF(BK23&lt;=$CW$48,0,INDEX($B$14:$B$300,BK23-$CW$48+1))</f>
        <v>0</v>
      </c>
      <c r="CS23" s="1">
        <f t="shared" si="34"/>
        <v>0</v>
      </c>
      <c r="CT23" s="159">
        <f t="shared" si="35"/>
        <v>0</v>
      </c>
    </row>
    <row r="24" spans="1:101" x14ac:dyDescent="0.3">
      <c r="A24" s="1">
        <f t="shared" si="25"/>
        <v>11</v>
      </c>
      <c r="B24" s="1">
        <f t="shared" si="0"/>
        <v>172</v>
      </c>
      <c r="C24" s="1">
        <v>11</v>
      </c>
      <c r="D24" s="1">
        <v>49826</v>
      </c>
      <c r="E24" s="1">
        <v>172</v>
      </c>
      <c r="F24" s="1">
        <v>0</v>
      </c>
      <c r="G24" s="1">
        <v>0</v>
      </c>
      <c r="H24" s="1">
        <v>0</v>
      </c>
      <c r="I24" s="1">
        <v>0</v>
      </c>
      <c r="J24" s="4">
        <v>54</v>
      </c>
      <c r="K24" s="4">
        <v>0.86</v>
      </c>
      <c r="L24" s="4">
        <v>1.2</v>
      </c>
      <c r="M24" s="63">
        <v>0.81</v>
      </c>
      <c r="N24" s="1">
        <v>20</v>
      </c>
      <c r="O24" s="1">
        <v>142</v>
      </c>
      <c r="P24" s="1">
        <v>142</v>
      </c>
      <c r="Q24" s="1">
        <v>0</v>
      </c>
      <c r="R24" s="1">
        <v>0</v>
      </c>
      <c r="S24" s="1">
        <v>0</v>
      </c>
      <c r="T24" s="1">
        <v>11</v>
      </c>
      <c r="U24" s="1">
        <v>1</v>
      </c>
      <c r="V24" s="1">
        <v>173</v>
      </c>
      <c r="W24" s="1">
        <v>0</v>
      </c>
      <c r="X24" s="1">
        <v>0</v>
      </c>
      <c r="Y24" s="60">
        <v>0</v>
      </c>
      <c r="AA24" s="1">
        <f t="shared" si="1"/>
        <v>345</v>
      </c>
      <c r="AB24" s="1">
        <f t="shared" si="2"/>
        <v>0</v>
      </c>
      <c r="AC24" s="1">
        <f t="shared" si="3"/>
        <v>0</v>
      </c>
      <c r="AD24" s="1">
        <f t="shared" si="26"/>
        <v>46</v>
      </c>
      <c r="AE24" s="1">
        <f t="shared" si="27"/>
        <v>0</v>
      </c>
      <c r="AF24" s="1">
        <f t="shared" si="27"/>
        <v>0</v>
      </c>
      <c r="AG24" s="1">
        <f t="shared" si="27"/>
        <v>0</v>
      </c>
      <c r="AH24" s="1">
        <f t="shared" si="36"/>
        <v>46</v>
      </c>
      <c r="AI24" s="9">
        <f t="shared" si="4"/>
        <v>0</v>
      </c>
      <c r="AJ24" s="9">
        <f t="shared" si="5"/>
        <v>3.4399999999999999E-3</v>
      </c>
      <c r="AK24" s="9">
        <f t="shared" si="6"/>
        <v>3.4399999999999999E-3</v>
      </c>
      <c r="AL24" s="9">
        <f t="shared" si="7"/>
        <v>0</v>
      </c>
      <c r="AM24" s="9">
        <f t="shared" si="8"/>
        <v>0</v>
      </c>
      <c r="AN24" s="9">
        <f t="shared" si="9"/>
        <v>2.2000000000000001E-4</v>
      </c>
      <c r="AO24" s="9">
        <f t="shared" si="10"/>
        <v>9.2000000000000003E-4</v>
      </c>
      <c r="AP24" s="1">
        <f t="shared" si="28"/>
        <v>47</v>
      </c>
      <c r="AQ24" s="1">
        <f t="shared" si="28"/>
        <v>0</v>
      </c>
      <c r="AR24" s="1"/>
      <c r="AS24" s="1">
        <f t="shared" si="29"/>
        <v>0</v>
      </c>
      <c r="AT24" s="1">
        <f t="shared" si="30"/>
        <v>47</v>
      </c>
      <c r="AU24" s="1">
        <f t="shared" si="11"/>
        <v>173</v>
      </c>
      <c r="AV24" s="9">
        <f t="shared" si="12"/>
        <v>3.46E-3</v>
      </c>
      <c r="AW24" s="9">
        <f t="shared" si="13"/>
        <v>3.46E-3</v>
      </c>
      <c r="AX24" s="9">
        <f t="shared" si="14"/>
        <v>0</v>
      </c>
      <c r="AY24" s="9">
        <f t="shared" si="15"/>
        <v>0</v>
      </c>
      <c r="AZ24" s="9">
        <f t="shared" si="16"/>
        <v>9.3999999999999997E-4</v>
      </c>
      <c r="BA24" s="1">
        <f t="shared" si="37"/>
        <v>11</v>
      </c>
      <c r="BJ24" s="7">
        <f t="shared" si="38"/>
        <v>17</v>
      </c>
      <c r="BK24" s="7">
        <f t="shared" si="38"/>
        <v>11</v>
      </c>
      <c r="BL24" s="1">
        <f t="shared" si="17"/>
        <v>0</v>
      </c>
      <c r="BM24" s="50">
        <f>+EvolOf!M13</f>
        <v>113</v>
      </c>
      <c r="BN24" s="1">
        <f t="shared" si="18"/>
        <v>0</v>
      </c>
      <c r="BO24" s="1">
        <f t="shared" si="31"/>
        <v>0</v>
      </c>
      <c r="BP24" s="30">
        <f t="shared" si="32"/>
        <v>0</v>
      </c>
      <c r="BQ24" s="1">
        <f t="shared" si="19"/>
        <v>0</v>
      </c>
      <c r="BR24" s="1" cm="1">
        <f t="array" ref="BR24">IF(BK24&lt;=$BX$14,0,INDEX($B$14:$B$300,BK24-$BX$14+1))*$BY$14</f>
        <v>674.72594847372477</v>
      </c>
      <c r="BS24" s="1">
        <f t="shared" si="20"/>
        <v>4463.5716591338714</v>
      </c>
      <c r="BT24" s="1">
        <f t="shared" si="21"/>
        <v>0</v>
      </c>
      <c r="BU24" s="1">
        <f t="shared" si="33"/>
        <v>674.72594847372477</v>
      </c>
      <c r="BV24" s="1">
        <f t="shared" si="22"/>
        <v>0</v>
      </c>
      <c r="BW24" s="1">
        <f t="shared" si="23"/>
        <v>0</v>
      </c>
      <c r="CQ24" s="4">
        <f t="shared" si="39"/>
        <v>0</v>
      </c>
      <c r="CR24" s="7" cm="1">
        <f t="array" ref="CR24">IF(BK24&lt;=$CW$48,0,INDEX($B$14:$B$300,BK24-$CW$48+1))</f>
        <v>0</v>
      </c>
      <c r="CS24" s="1">
        <f t="shared" si="34"/>
        <v>0</v>
      </c>
      <c r="CT24" s="159">
        <f t="shared" si="35"/>
        <v>0</v>
      </c>
    </row>
    <row r="25" spans="1:101" x14ac:dyDescent="0.3">
      <c r="A25" s="1">
        <f t="shared" si="25"/>
        <v>12</v>
      </c>
      <c r="B25" s="1">
        <f t="shared" si="0"/>
        <v>218</v>
      </c>
      <c r="C25" s="1">
        <v>12</v>
      </c>
      <c r="D25" s="1">
        <v>49781</v>
      </c>
      <c r="E25" s="1">
        <v>218</v>
      </c>
      <c r="F25" s="1">
        <v>0</v>
      </c>
      <c r="G25" s="1">
        <v>0</v>
      </c>
      <c r="H25" s="1">
        <v>0</v>
      </c>
      <c r="I25" s="1">
        <v>0</v>
      </c>
      <c r="J25" s="4">
        <v>53.99</v>
      </c>
      <c r="K25" s="4">
        <v>0.85</v>
      </c>
      <c r="L25" s="4">
        <v>1.5</v>
      </c>
      <c r="M25" s="63">
        <v>1.1100000000000001</v>
      </c>
      <c r="N25" s="1">
        <v>27</v>
      </c>
      <c r="O25" s="1">
        <v>180</v>
      </c>
      <c r="P25" s="1">
        <v>180</v>
      </c>
      <c r="Q25" s="1">
        <v>0</v>
      </c>
      <c r="R25" s="1">
        <v>0</v>
      </c>
      <c r="S25" s="1">
        <v>0</v>
      </c>
      <c r="T25" s="1">
        <v>16</v>
      </c>
      <c r="U25" s="1">
        <v>1</v>
      </c>
      <c r="V25" s="1">
        <v>218</v>
      </c>
      <c r="W25" s="1">
        <v>0</v>
      </c>
      <c r="X25" s="1">
        <v>0</v>
      </c>
      <c r="Y25" s="60">
        <v>0.3</v>
      </c>
      <c r="AA25" s="1">
        <f t="shared" si="1"/>
        <v>436</v>
      </c>
      <c r="AB25" s="1">
        <f t="shared" si="2"/>
        <v>0</v>
      </c>
      <c r="AC25" s="1">
        <f t="shared" si="3"/>
        <v>0</v>
      </c>
      <c r="AD25" s="1">
        <f t="shared" si="26"/>
        <v>46</v>
      </c>
      <c r="AE25" s="1">
        <f t="shared" si="27"/>
        <v>0</v>
      </c>
      <c r="AF25" s="1">
        <f t="shared" si="27"/>
        <v>0</v>
      </c>
      <c r="AG25" s="1">
        <f t="shared" si="27"/>
        <v>0</v>
      </c>
      <c r="AH25" s="1">
        <f t="shared" si="36"/>
        <v>46</v>
      </c>
      <c r="AI25" s="9">
        <f t="shared" si="4"/>
        <v>0</v>
      </c>
      <c r="AJ25" s="9">
        <f t="shared" si="5"/>
        <v>4.3600000000000002E-3</v>
      </c>
      <c r="AK25" s="9">
        <f t="shared" si="6"/>
        <v>4.3600000000000002E-3</v>
      </c>
      <c r="AL25" s="9">
        <f t="shared" si="7"/>
        <v>0</v>
      </c>
      <c r="AM25" s="9">
        <f t="shared" si="8"/>
        <v>0</v>
      </c>
      <c r="AN25" s="9">
        <f t="shared" si="9"/>
        <v>3.2000000000000003E-4</v>
      </c>
      <c r="AO25" s="9">
        <f t="shared" si="10"/>
        <v>9.2000000000000003E-4</v>
      </c>
      <c r="AP25" s="1">
        <f t="shared" si="28"/>
        <v>45</v>
      </c>
      <c r="AQ25" s="1">
        <f t="shared" si="28"/>
        <v>0</v>
      </c>
      <c r="AR25" s="1"/>
      <c r="AS25" s="1">
        <f t="shared" si="29"/>
        <v>0</v>
      </c>
      <c r="AT25" s="1">
        <f t="shared" si="30"/>
        <v>45</v>
      </c>
      <c r="AU25" s="1">
        <f t="shared" si="11"/>
        <v>218</v>
      </c>
      <c r="AV25" s="9">
        <f t="shared" si="12"/>
        <v>4.3600000000000002E-3</v>
      </c>
      <c r="AW25" s="9">
        <f t="shared" si="13"/>
        <v>4.3600000000000002E-3</v>
      </c>
      <c r="AX25" s="9">
        <f t="shared" si="14"/>
        <v>0</v>
      </c>
      <c r="AY25" s="9">
        <f t="shared" si="15"/>
        <v>0</v>
      </c>
      <c r="AZ25" s="9">
        <f t="shared" si="16"/>
        <v>8.9999999999999998E-4</v>
      </c>
      <c r="BA25" s="1">
        <f t="shared" si="37"/>
        <v>5</v>
      </c>
      <c r="BJ25" s="7">
        <f t="shared" si="38"/>
        <v>18</v>
      </c>
      <c r="BK25" s="7">
        <f t="shared" si="38"/>
        <v>12</v>
      </c>
      <c r="BL25" s="1">
        <f t="shared" si="17"/>
        <v>0</v>
      </c>
      <c r="BM25" s="50">
        <f>+EvolOf!M14</f>
        <v>148</v>
      </c>
      <c r="BN25" s="1">
        <f t="shared" si="18"/>
        <v>0</v>
      </c>
      <c r="BO25" s="1">
        <f t="shared" si="31"/>
        <v>0</v>
      </c>
      <c r="BP25" s="30">
        <f t="shared" si="32"/>
        <v>0</v>
      </c>
      <c r="BQ25" s="1">
        <f t="shared" si="19"/>
        <v>0</v>
      </c>
      <c r="BR25" s="1" cm="1">
        <f t="array" ref="BR25">IF(BK25&lt;=$BX$14,0,INDEX($B$14:$B$300,BK25-$BX$14+1))*$BY$14</f>
        <v>804.48093856482569</v>
      </c>
      <c r="BS25" s="1">
        <f t="shared" si="20"/>
        <v>5657.3175679719998</v>
      </c>
      <c r="BT25" s="1">
        <f t="shared" si="21"/>
        <v>0</v>
      </c>
      <c r="BU25" s="1">
        <f t="shared" si="33"/>
        <v>804.48093856482569</v>
      </c>
      <c r="BV25" s="1">
        <f t="shared" si="22"/>
        <v>0</v>
      </c>
      <c r="BW25" s="1">
        <f t="shared" si="23"/>
        <v>0</v>
      </c>
      <c r="CQ25" s="4">
        <f t="shared" si="39"/>
        <v>0</v>
      </c>
      <c r="CR25" s="7" cm="1">
        <f t="array" ref="CR25">IF(BK25&lt;=$CW$48,0,INDEX($B$14:$B$300,BK25-$CW$48+1))</f>
        <v>0</v>
      </c>
      <c r="CS25" s="1">
        <f t="shared" si="34"/>
        <v>0</v>
      </c>
      <c r="CT25" s="159">
        <f t="shared" si="35"/>
        <v>0</v>
      </c>
    </row>
    <row r="26" spans="1:101" x14ac:dyDescent="0.3">
      <c r="A26" s="1">
        <f t="shared" si="25"/>
        <v>13</v>
      </c>
      <c r="B26" s="1">
        <f t="shared" si="0"/>
        <v>272</v>
      </c>
      <c r="C26" s="1">
        <v>13</v>
      </c>
      <c r="D26" s="1">
        <v>49727</v>
      </c>
      <c r="E26" s="1">
        <v>272</v>
      </c>
      <c r="F26" s="1">
        <v>0</v>
      </c>
      <c r="G26" s="1">
        <v>0</v>
      </c>
      <c r="H26" s="1">
        <v>0</v>
      </c>
      <c r="I26" s="1">
        <v>0</v>
      </c>
      <c r="J26" s="4">
        <v>53.99</v>
      </c>
      <c r="K26" s="4">
        <v>0.9</v>
      </c>
      <c r="L26" s="4">
        <v>2.2000000000000002</v>
      </c>
      <c r="M26" s="63">
        <v>1.78</v>
      </c>
      <c r="N26" s="1">
        <v>40</v>
      </c>
      <c r="O26" s="1">
        <v>222</v>
      </c>
      <c r="P26" s="1">
        <v>222</v>
      </c>
      <c r="Q26" s="1">
        <v>0</v>
      </c>
      <c r="R26" s="1">
        <v>0</v>
      </c>
      <c r="S26" s="1">
        <v>0</v>
      </c>
      <c r="T26" s="1">
        <v>21</v>
      </c>
      <c r="U26" s="1">
        <v>1</v>
      </c>
      <c r="V26" s="1">
        <v>272</v>
      </c>
      <c r="W26" s="1">
        <v>0</v>
      </c>
      <c r="X26" s="1">
        <v>0</v>
      </c>
      <c r="Y26" s="60">
        <v>0.41</v>
      </c>
      <c r="AA26" s="1">
        <f t="shared" si="1"/>
        <v>544</v>
      </c>
      <c r="AB26" s="1">
        <f t="shared" si="2"/>
        <v>0</v>
      </c>
      <c r="AC26" s="1">
        <f t="shared" si="3"/>
        <v>0</v>
      </c>
      <c r="AD26" s="1">
        <f t="shared" si="26"/>
        <v>54</v>
      </c>
      <c r="AE26" s="1">
        <f t="shared" si="27"/>
        <v>0</v>
      </c>
      <c r="AF26" s="1">
        <f t="shared" si="27"/>
        <v>0</v>
      </c>
      <c r="AG26" s="1">
        <f t="shared" si="27"/>
        <v>0</v>
      </c>
      <c r="AH26" s="1">
        <f t="shared" si="36"/>
        <v>54</v>
      </c>
      <c r="AI26" s="9">
        <f t="shared" si="4"/>
        <v>0</v>
      </c>
      <c r="AJ26" s="9">
        <f t="shared" si="5"/>
        <v>5.4400000000000004E-3</v>
      </c>
      <c r="AK26" s="9">
        <f t="shared" si="6"/>
        <v>5.4400000000000004E-3</v>
      </c>
      <c r="AL26" s="9">
        <f t="shared" si="7"/>
        <v>0</v>
      </c>
      <c r="AM26" s="9">
        <f t="shared" si="8"/>
        <v>0</v>
      </c>
      <c r="AN26" s="9">
        <f t="shared" si="9"/>
        <v>4.2000000000000002E-4</v>
      </c>
      <c r="AO26" s="9">
        <f t="shared" si="10"/>
        <v>1.08E-3</v>
      </c>
      <c r="AP26" s="1">
        <f t="shared" si="28"/>
        <v>54</v>
      </c>
      <c r="AQ26" s="1">
        <f t="shared" si="28"/>
        <v>0</v>
      </c>
      <c r="AR26" s="1"/>
      <c r="AS26" s="1">
        <f t="shared" si="29"/>
        <v>0</v>
      </c>
      <c r="AT26" s="1">
        <f t="shared" si="30"/>
        <v>54</v>
      </c>
      <c r="AU26" s="1">
        <f t="shared" si="11"/>
        <v>272</v>
      </c>
      <c r="AV26" s="9">
        <f t="shared" si="12"/>
        <v>5.4400000000000004E-3</v>
      </c>
      <c r="AW26" s="9">
        <f t="shared" si="13"/>
        <v>5.4400000000000004E-3</v>
      </c>
      <c r="AX26" s="9">
        <f t="shared" si="14"/>
        <v>0</v>
      </c>
      <c r="AY26" s="9">
        <f t="shared" si="15"/>
        <v>0</v>
      </c>
      <c r="AZ26" s="9">
        <f t="shared" si="16"/>
        <v>1.08E-3</v>
      </c>
      <c r="BA26" s="1">
        <f t="shared" si="37"/>
        <v>5</v>
      </c>
      <c r="BJ26" s="7">
        <f t="shared" si="38"/>
        <v>19</v>
      </c>
      <c r="BK26" s="7">
        <f t="shared" si="38"/>
        <v>13</v>
      </c>
      <c r="BL26" s="1">
        <f t="shared" si="17"/>
        <v>0</v>
      </c>
      <c r="BM26" s="50">
        <f>+EvolOf!M15</f>
        <v>194</v>
      </c>
      <c r="BN26" s="1">
        <f t="shared" si="18"/>
        <v>0</v>
      </c>
      <c r="BO26" s="1">
        <f t="shared" si="31"/>
        <v>0</v>
      </c>
      <c r="BP26" s="30">
        <f t="shared" si="32"/>
        <v>0</v>
      </c>
      <c r="BQ26" s="1">
        <f t="shared" si="19"/>
        <v>0</v>
      </c>
      <c r="BR26" s="1" cm="1">
        <f t="array" ref="BR26">IF(BK26&lt;=$BX$14,0,INDEX($B$14:$B$300,BK26-$BX$14+1))*$BY$14</f>
        <v>1193.7459088381283</v>
      </c>
      <c r="BS26" s="1">
        <f t="shared" si="20"/>
        <v>7058.6714609558894</v>
      </c>
      <c r="BT26" s="1">
        <f t="shared" si="21"/>
        <v>0</v>
      </c>
      <c r="BU26" s="1">
        <f t="shared" si="33"/>
        <v>1193.7459088381283</v>
      </c>
      <c r="BV26" s="1">
        <f t="shared" si="22"/>
        <v>0</v>
      </c>
      <c r="BW26" s="1">
        <f t="shared" si="23"/>
        <v>0</v>
      </c>
      <c r="CQ26" s="4">
        <f t="shared" si="39"/>
        <v>0</v>
      </c>
      <c r="CR26" s="7" cm="1">
        <f t="array" ref="CR26">IF(BK26&lt;=$CW$48,0,INDEX($B$14:$B$300,BK26-$CW$48+1))</f>
        <v>0</v>
      </c>
      <c r="CS26" s="1">
        <f t="shared" si="34"/>
        <v>0</v>
      </c>
      <c r="CT26" s="159">
        <f t="shared" si="35"/>
        <v>0</v>
      </c>
    </row>
    <row r="27" spans="1:101" x14ac:dyDescent="0.3">
      <c r="A27" s="1">
        <f t="shared" si="25"/>
        <v>14</v>
      </c>
      <c r="B27" s="1">
        <f t="shared" si="0"/>
        <v>327</v>
      </c>
      <c r="C27" s="1">
        <v>14</v>
      </c>
      <c r="D27" s="1">
        <v>49672</v>
      </c>
      <c r="E27" s="1">
        <v>327</v>
      </c>
      <c r="F27" s="1">
        <v>0</v>
      </c>
      <c r="G27" s="1">
        <v>0</v>
      </c>
      <c r="H27" s="1">
        <v>0</v>
      </c>
      <c r="I27" s="1">
        <v>0</v>
      </c>
      <c r="J27" s="4">
        <v>53.99</v>
      </c>
      <c r="K27" s="4">
        <v>0.97</v>
      </c>
      <c r="L27" s="4">
        <v>2.5</v>
      </c>
      <c r="M27" s="63">
        <v>1.85</v>
      </c>
      <c r="N27" s="1">
        <v>55</v>
      </c>
      <c r="O27" s="1">
        <v>262</v>
      </c>
      <c r="P27" s="1">
        <v>262</v>
      </c>
      <c r="Q27" s="1">
        <v>0</v>
      </c>
      <c r="R27" s="1">
        <v>0</v>
      </c>
      <c r="S27" s="1">
        <v>0</v>
      </c>
      <c r="T27" s="1">
        <v>36</v>
      </c>
      <c r="U27" s="1">
        <v>3</v>
      </c>
      <c r="V27" s="1">
        <v>327</v>
      </c>
      <c r="W27" s="1">
        <v>0</v>
      </c>
      <c r="X27" s="1">
        <v>0</v>
      </c>
      <c r="Y27" s="60">
        <v>0.48</v>
      </c>
      <c r="AA27" s="1">
        <f t="shared" si="1"/>
        <v>654</v>
      </c>
      <c r="AB27" s="1">
        <f t="shared" si="2"/>
        <v>0</v>
      </c>
      <c r="AC27" s="1">
        <f t="shared" si="3"/>
        <v>0</v>
      </c>
      <c r="AD27" s="1">
        <f t="shared" si="26"/>
        <v>55</v>
      </c>
      <c r="AE27" s="1">
        <f t="shared" si="27"/>
        <v>0</v>
      </c>
      <c r="AF27" s="1">
        <f t="shared" si="27"/>
        <v>0</v>
      </c>
      <c r="AG27" s="1">
        <f t="shared" si="27"/>
        <v>0</v>
      </c>
      <c r="AH27" s="1">
        <f t="shared" si="36"/>
        <v>55</v>
      </c>
      <c r="AI27" s="9">
        <f t="shared" si="4"/>
        <v>0</v>
      </c>
      <c r="AJ27" s="9">
        <f t="shared" si="5"/>
        <v>6.5399999999999998E-3</v>
      </c>
      <c r="AK27" s="9">
        <f t="shared" si="6"/>
        <v>6.5399999999999998E-3</v>
      </c>
      <c r="AL27" s="9">
        <f t="shared" si="7"/>
        <v>0</v>
      </c>
      <c r="AM27" s="9">
        <f t="shared" si="8"/>
        <v>0</v>
      </c>
      <c r="AN27" s="9">
        <f t="shared" si="9"/>
        <v>7.2000000000000005E-4</v>
      </c>
      <c r="AO27" s="9">
        <f t="shared" si="10"/>
        <v>1.1000000000000001E-3</v>
      </c>
      <c r="AP27" s="1">
        <f t="shared" si="28"/>
        <v>55</v>
      </c>
      <c r="AQ27" s="1">
        <f t="shared" si="28"/>
        <v>0</v>
      </c>
      <c r="AR27" s="1"/>
      <c r="AS27" s="1">
        <f t="shared" si="29"/>
        <v>0</v>
      </c>
      <c r="AT27" s="1">
        <f t="shared" si="30"/>
        <v>55</v>
      </c>
      <c r="AU27" s="1">
        <f t="shared" si="11"/>
        <v>327</v>
      </c>
      <c r="AV27" s="9">
        <f t="shared" si="12"/>
        <v>6.5399999999999998E-3</v>
      </c>
      <c r="AW27" s="9">
        <f t="shared" si="13"/>
        <v>6.5399999999999998E-3</v>
      </c>
      <c r="AX27" s="9">
        <f t="shared" si="14"/>
        <v>0</v>
      </c>
      <c r="AY27" s="9">
        <f t="shared" si="15"/>
        <v>0</v>
      </c>
      <c r="AZ27" s="9">
        <f t="shared" si="16"/>
        <v>1.1000000000000001E-3</v>
      </c>
      <c r="BA27" s="1">
        <f t="shared" si="37"/>
        <v>15</v>
      </c>
      <c r="BJ27" s="7">
        <f t="shared" si="38"/>
        <v>20</v>
      </c>
      <c r="BK27" s="7">
        <f t="shared" si="38"/>
        <v>14</v>
      </c>
      <c r="BL27" s="1">
        <f t="shared" si="17"/>
        <v>0</v>
      </c>
      <c r="BM27" s="50">
        <f>+EvolOf!M16</f>
        <v>238</v>
      </c>
      <c r="BN27" s="1">
        <f t="shared" si="18"/>
        <v>0</v>
      </c>
      <c r="BO27" s="1">
        <f t="shared" si="31"/>
        <v>0</v>
      </c>
      <c r="BP27" s="30">
        <f t="shared" si="32"/>
        <v>0</v>
      </c>
      <c r="BQ27" s="1">
        <f t="shared" si="19"/>
        <v>0</v>
      </c>
      <c r="BR27" s="1" cm="1">
        <f t="array" ref="BR27">IF(BK27&lt;=$BX$14,0,INDEX($B$14:$B$300,BK27-$BX$14+1))*$BY$14</f>
        <v>1686.8148711843119</v>
      </c>
      <c r="BS27" s="1">
        <f t="shared" si="20"/>
        <v>8485.9763519579992</v>
      </c>
      <c r="BT27" s="1">
        <f t="shared" si="21"/>
        <v>0</v>
      </c>
      <c r="BU27" s="1">
        <f t="shared" si="33"/>
        <v>1686.8148711843119</v>
      </c>
      <c r="BV27" s="1">
        <f t="shared" si="22"/>
        <v>0</v>
      </c>
      <c r="BW27" s="1">
        <f t="shared" si="23"/>
        <v>0</v>
      </c>
      <c r="CI27" s="1"/>
      <c r="CJ27" s="1"/>
      <c r="CK27" s="1"/>
      <c r="CL27" s="1"/>
      <c r="CQ27" s="4">
        <f t="shared" si="39"/>
        <v>0</v>
      </c>
      <c r="CR27" s="7" cm="1">
        <f t="array" ref="CR27">IF(BK27&lt;=$CW$48,0,INDEX($B$14:$B$300,BK27-$CW$48+1))</f>
        <v>0</v>
      </c>
      <c r="CS27" s="1">
        <f t="shared" si="34"/>
        <v>0</v>
      </c>
      <c r="CT27" s="159">
        <f t="shared" si="35"/>
        <v>0</v>
      </c>
    </row>
    <row r="28" spans="1:101" x14ac:dyDescent="0.3">
      <c r="A28" s="1">
        <f t="shared" si="25"/>
        <v>15</v>
      </c>
      <c r="B28" s="1">
        <f t="shared" si="0"/>
        <v>390</v>
      </c>
      <c r="C28" s="1">
        <v>15</v>
      </c>
      <c r="D28" s="1">
        <v>49608</v>
      </c>
      <c r="E28" s="1">
        <v>390</v>
      </c>
      <c r="F28" s="1">
        <v>0</v>
      </c>
      <c r="G28" s="1">
        <v>0</v>
      </c>
      <c r="H28" s="1">
        <v>0</v>
      </c>
      <c r="I28" s="1">
        <v>0</v>
      </c>
      <c r="J28" s="4">
        <v>53.99</v>
      </c>
      <c r="K28" s="4">
        <v>1.04</v>
      </c>
      <c r="L28" s="4">
        <v>4.5</v>
      </c>
      <c r="M28" s="63">
        <v>3.01</v>
      </c>
      <c r="N28" s="1">
        <v>72</v>
      </c>
      <c r="O28" s="1">
        <v>308</v>
      </c>
      <c r="P28" s="1">
        <v>308</v>
      </c>
      <c r="Q28" s="1">
        <v>0</v>
      </c>
      <c r="R28" s="1">
        <v>0</v>
      </c>
      <c r="S28" s="1">
        <v>0</v>
      </c>
      <c r="T28" s="1">
        <v>55</v>
      </c>
      <c r="U28" s="1">
        <v>4</v>
      </c>
      <c r="V28" s="1">
        <v>391</v>
      </c>
      <c r="W28" s="1">
        <v>0</v>
      </c>
      <c r="X28" s="1">
        <v>0</v>
      </c>
      <c r="Y28" s="60">
        <v>0.56000000000000005</v>
      </c>
      <c r="AA28" s="1">
        <f t="shared" si="1"/>
        <v>781</v>
      </c>
      <c r="AB28" s="1">
        <f t="shared" si="2"/>
        <v>0</v>
      </c>
      <c r="AC28" s="1">
        <f t="shared" si="3"/>
        <v>0</v>
      </c>
      <c r="AD28" s="1">
        <f t="shared" si="26"/>
        <v>63</v>
      </c>
      <c r="AE28" s="1">
        <f t="shared" si="27"/>
        <v>0</v>
      </c>
      <c r="AF28" s="1">
        <f t="shared" si="27"/>
        <v>0</v>
      </c>
      <c r="AG28" s="1">
        <f t="shared" si="27"/>
        <v>0</v>
      </c>
      <c r="AH28" s="1">
        <f t="shared" si="36"/>
        <v>63</v>
      </c>
      <c r="AI28" s="9">
        <f t="shared" si="4"/>
        <v>0</v>
      </c>
      <c r="AJ28" s="9">
        <f t="shared" si="5"/>
        <v>7.7999999999999996E-3</v>
      </c>
      <c r="AK28" s="9">
        <f t="shared" si="6"/>
        <v>7.7999999999999996E-3</v>
      </c>
      <c r="AL28" s="9">
        <f t="shared" si="7"/>
        <v>0</v>
      </c>
      <c r="AM28" s="9">
        <f t="shared" si="8"/>
        <v>0</v>
      </c>
      <c r="AN28" s="9">
        <f t="shared" si="9"/>
        <v>1.1000000000000001E-3</v>
      </c>
      <c r="AO28" s="9">
        <f t="shared" si="10"/>
        <v>1.2600000000000001E-3</v>
      </c>
      <c r="AP28" s="1">
        <f t="shared" si="28"/>
        <v>64</v>
      </c>
      <c r="AQ28" s="1">
        <f t="shared" si="28"/>
        <v>0</v>
      </c>
      <c r="AR28" s="1"/>
      <c r="AS28" s="1">
        <f t="shared" si="29"/>
        <v>0</v>
      </c>
      <c r="AT28" s="1">
        <f t="shared" si="30"/>
        <v>64</v>
      </c>
      <c r="AU28" s="1">
        <f t="shared" si="11"/>
        <v>391</v>
      </c>
      <c r="AV28" s="9">
        <f t="shared" si="12"/>
        <v>7.8200000000000006E-3</v>
      </c>
      <c r="AW28" s="9">
        <f t="shared" si="13"/>
        <v>7.8200000000000006E-3</v>
      </c>
      <c r="AX28" s="9">
        <f t="shared" si="14"/>
        <v>0</v>
      </c>
      <c r="AY28" s="9">
        <f t="shared" si="15"/>
        <v>0</v>
      </c>
      <c r="AZ28" s="9">
        <f t="shared" si="16"/>
        <v>1.2800000000000001E-3</v>
      </c>
      <c r="BA28" s="1">
        <f t="shared" si="37"/>
        <v>19</v>
      </c>
      <c r="BJ28" s="7">
        <f t="shared" si="38"/>
        <v>21</v>
      </c>
      <c r="BK28" s="7">
        <f t="shared" si="38"/>
        <v>15</v>
      </c>
      <c r="BL28" s="1">
        <f t="shared" si="17"/>
        <v>0</v>
      </c>
      <c r="BM28" s="50">
        <f>+EvolOf!M17</f>
        <v>364</v>
      </c>
      <c r="BN28" s="1">
        <f t="shared" si="18"/>
        <v>0</v>
      </c>
      <c r="BO28" s="1">
        <f t="shared" si="31"/>
        <v>0</v>
      </c>
      <c r="BP28" s="30">
        <f t="shared" si="32"/>
        <v>0</v>
      </c>
      <c r="BQ28" s="1">
        <f t="shared" si="19"/>
        <v>0</v>
      </c>
      <c r="BR28" s="1" cm="1">
        <f t="array" ref="BR28">IF(BK28&lt;=$BX$14,0,INDEX($B$14:$B$300,BK28-$BX$14+1))*$BY$14</f>
        <v>2257.7368275851559</v>
      </c>
      <c r="BS28" s="1">
        <f t="shared" si="20"/>
        <v>10120.889227105872</v>
      </c>
      <c r="BT28" s="1">
        <f t="shared" si="21"/>
        <v>0</v>
      </c>
      <c r="BU28" s="1">
        <f t="shared" si="33"/>
        <v>2257.7368275851559</v>
      </c>
      <c r="BV28" s="1">
        <f t="shared" si="22"/>
        <v>0</v>
      </c>
      <c r="BW28" s="1">
        <f t="shared" si="23"/>
        <v>0</v>
      </c>
      <c r="CI28" s="1"/>
      <c r="CJ28" s="1"/>
      <c r="CK28" s="1"/>
      <c r="CL28" s="1"/>
      <c r="CQ28" s="4">
        <f t="shared" si="39"/>
        <v>0</v>
      </c>
      <c r="CR28" s="7" cm="1">
        <f t="array" ref="CR28">IF(BK28&lt;=$CW$48,0,INDEX($B$14:$B$300,BK28-$CW$48+1))</f>
        <v>0</v>
      </c>
      <c r="CS28" s="1">
        <f t="shared" si="34"/>
        <v>0</v>
      </c>
      <c r="CT28" s="159">
        <f t="shared" si="35"/>
        <v>0</v>
      </c>
    </row>
    <row r="29" spans="1:101" x14ac:dyDescent="0.3">
      <c r="A29" s="1">
        <f t="shared" si="25"/>
        <v>16</v>
      </c>
      <c r="B29" s="1">
        <f t="shared" si="0"/>
        <v>469</v>
      </c>
      <c r="C29" s="1">
        <v>16</v>
      </c>
      <c r="D29" s="1">
        <v>49530</v>
      </c>
      <c r="E29" s="1">
        <v>468</v>
      </c>
      <c r="F29" s="1">
        <v>0</v>
      </c>
      <c r="G29" s="1">
        <v>1</v>
      </c>
      <c r="H29" s="1">
        <v>0</v>
      </c>
      <c r="I29" s="1">
        <v>0</v>
      </c>
      <c r="J29" s="4">
        <v>53.99</v>
      </c>
      <c r="K29" s="4">
        <v>1.0900000000000001</v>
      </c>
      <c r="L29" s="4">
        <v>7.8</v>
      </c>
      <c r="M29" s="63">
        <v>3.73</v>
      </c>
      <c r="N29" s="1">
        <v>94</v>
      </c>
      <c r="O29" s="1">
        <v>364</v>
      </c>
      <c r="P29" s="1">
        <v>364</v>
      </c>
      <c r="Q29" s="1">
        <v>0</v>
      </c>
      <c r="R29" s="1">
        <v>0</v>
      </c>
      <c r="S29" s="1">
        <v>0</v>
      </c>
      <c r="T29" s="1">
        <v>77</v>
      </c>
      <c r="U29" s="1">
        <v>7</v>
      </c>
      <c r="V29" s="1">
        <v>469</v>
      </c>
      <c r="W29" s="1">
        <v>0</v>
      </c>
      <c r="X29" s="1">
        <v>0</v>
      </c>
      <c r="Y29" s="60">
        <v>1.3</v>
      </c>
      <c r="AA29" s="1">
        <f t="shared" si="1"/>
        <v>937</v>
      </c>
      <c r="AB29" s="1">
        <f t="shared" si="2"/>
        <v>1</v>
      </c>
      <c r="AC29" s="1">
        <f t="shared" si="3"/>
        <v>0</v>
      </c>
      <c r="AD29" s="1">
        <f t="shared" si="26"/>
        <v>78</v>
      </c>
      <c r="AE29" s="1">
        <f t="shared" si="27"/>
        <v>1</v>
      </c>
      <c r="AF29" s="1">
        <f t="shared" si="27"/>
        <v>0</v>
      </c>
      <c r="AG29" s="1">
        <f t="shared" si="27"/>
        <v>0</v>
      </c>
      <c r="AH29" s="1">
        <f t="shared" si="36"/>
        <v>79</v>
      </c>
      <c r="AI29" s="9">
        <f t="shared" si="4"/>
        <v>0</v>
      </c>
      <c r="AJ29" s="9">
        <f t="shared" si="5"/>
        <v>9.3799999999999994E-3</v>
      </c>
      <c r="AK29" s="9">
        <f t="shared" si="6"/>
        <v>9.3600000000000003E-3</v>
      </c>
      <c r="AL29" s="9">
        <f t="shared" si="7"/>
        <v>2.0000000000000002E-5</v>
      </c>
      <c r="AM29" s="9">
        <f t="shared" si="8"/>
        <v>0</v>
      </c>
      <c r="AN29" s="9">
        <f t="shared" si="9"/>
        <v>1.5399999999999999E-3</v>
      </c>
      <c r="AO29" s="9">
        <f t="shared" si="10"/>
        <v>1.58E-3</v>
      </c>
      <c r="AP29" s="1">
        <f t="shared" si="28"/>
        <v>78</v>
      </c>
      <c r="AQ29" s="1">
        <f t="shared" si="28"/>
        <v>0</v>
      </c>
      <c r="AR29" s="1"/>
      <c r="AS29" s="1">
        <f t="shared" si="29"/>
        <v>0</v>
      </c>
      <c r="AT29" s="1">
        <f t="shared" si="30"/>
        <v>78</v>
      </c>
      <c r="AU29" s="1">
        <f t="shared" si="11"/>
        <v>469</v>
      </c>
      <c r="AV29" s="9">
        <f t="shared" si="12"/>
        <v>9.3799999999999994E-3</v>
      </c>
      <c r="AW29" s="9">
        <f t="shared" si="13"/>
        <v>9.3799999999999994E-3</v>
      </c>
      <c r="AX29" s="9">
        <f t="shared" si="14"/>
        <v>0</v>
      </c>
      <c r="AY29" s="9">
        <f t="shared" si="15"/>
        <v>0</v>
      </c>
      <c r="AZ29" s="9">
        <f t="shared" si="16"/>
        <v>1.56E-3</v>
      </c>
      <c r="BA29" s="1">
        <f t="shared" si="37"/>
        <v>22</v>
      </c>
      <c r="BJ29" s="7">
        <f t="shared" si="38"/>
        <v>22</v>
      </c>
      <c r="BK29" s="7">
        <f t="shared" si="38"/>
        <v>16</v>
      </c>
      <c r="BL29" s="1">
        <f t="shared" si="17"/>
        <v>0</v>
      </c>
      <c r="BM29" s="50">
        <f>+EvolOf!M18</f>
        <v>386</v>
      </c>
      <c r="BN29" s="1">
        <f t="shared" si="18"/>
        <v>0</v>
      </c>
      <c r="BO29" s="1">
        <f t="shared" si="31"/>
        <v>0</v>
      </c>
      <c r="BP29" s="30">
        <f t="shared" si="32"/>
        <v>0</v>
      </c>
      <c r="BQ29" s="1">
        <f t="shared" si="19"/>
        <v>0</v>
      </c>
      <c r="BR29" s="1" cm="1">
        <f t="array" ref="BR29">IF(BK29&lt;=$BX$14,0,INDEX($B$14:$B$300,BK29-$BX$14+1))*$BY$14</f>
        <v>3269.8257502957431</v>
      </c>
      <c r="BS29" s="1">
        <f t="shared" si="20"/>
        <v>12145.067072527045</v>
      </c>
      <c r="BT29" s="1">
        <f t="shared" si="21"/>
        <v>25.950998018220183</v>
      </c>
      <c r="BU29" s="1">
        <f t="shared" si="33"/>
        <v>3243.8747522775229</v>
      </c>
      <c r="BV29" s="1">
        <f t="shared" si="22"/>
        <v>25.950998018220183</v>
      </c>
      <c r="BW29" s="1">
        <f t="shared" si="23"/>
        <v>0</v>
      </c>
      <c r="CI29" s="1"/>
      <c r="CJ29" s="1"/>
      <c r="CK29" s="1"/>
      <c r="CL29" s="1"/>
      <c r="CQ29" s="4">
        <f t="shared" si="39"/>
        <v>0</v>
      </c>
      <c r="CR29" s="7" cm="1">
        <f t="array" ref="CR29">IF(BK29&lt;=$CW$48,0,INDEX($B$14:$B$300,BK29-$CW$48+1))</f>
        <v>0</v>
      </c>
      <c r="CS29" s="1">
        <f t="shared" si="34"/>
        <v>1</v>
      </c>
      <c r="CT29" s="159">
        <f t="shared" si="35"/>
        <v>0</v>
      </c>
    </row>
    <row r="30" spans="1:101" x14ac:dyDescent="0.3">
      <c r="A30" s="1">
        <f t="shared" si="25"/>
        <v>17</v>
      </c>
      <c r="B30" s="1">
        <f t="shared" si="0"/>
        <v>548</v>
      </c>
      <c r="C30" s="1">
        <v>17</v>
      </c>
      <c r="D30" s="1">
        <v>49450</v>
      </c>
      <c r="E30" s="1">
        <v>547</v>
      </c>
      <c r="F30" s="1">
        <v>0</v>
      </c>
      <c r="G30" s="1">
        <v>1</v>
      </c>
      <c r="H30" s="1">
        <v>0</v>
      </c>
      <c r="I30" s="1">
        <v>0</v>
      </c>
      <c r="J30" s="4">
        <v>53.99</v>
      </c>
      <c r="K30" s="4">
        <v>1.1299999999999999</v>
      </c>
      <c r="L30" s="4">
        <v>9.1</v>
      </c>
      <c r="M30" s="63">
        <v>4.03</v>
      </c>
      <c r="N30" s="1">
        <v>119</v>
      </c>
      <c r="O30" s="1">
        <v>419</v>
      </c>
      <c r="P30" s="1">
        <v>418</v>
      </c>
      <c r="Q30" s="1">
        <v>0</v>
      </c>
      <c r="R30" s="1">
        <v>0</v>
      </c>
      <c r="S30" s="1">
        <v>0</v>
      </c>
      <c r="T30" s="1">
        <v>115</v>
      </c>
      <c r="U30" s="1">
        <v>10</v>
      </c>
      <c r="V30" s="1">
        <v>548</v>
      </c>
      <c r="W30" s="1">
        <v>0</v>
      </c>
      <c r="X30" s="1">
        <v>0</v>
      </c>
      <c r="Y30" s="60">
        <v>1.65</v>
      </c>
      <c r="AA30" s="1">
        <f t="shared" si="1"/>
        <v>1095</v>
      </c>
      <c r="AB30" s="1">
        <f t="shared" si="2"/>
        <v>1</v>
      </c>
      <c r="AC30" s="1">
        <f t="shared" si="3"/>
        <v>0</v>
      </c>
      <c r="AD30" s="1">
        <f t="shared" si="26"/>
        <v>79</v>
      </c>
      <c r="AE30" s="1">
        <f t="shared" si="27"/>
        <v>0</v>
      </c>
      <c r="AF30" s="1">
        <f t="shared" si="27"/>
        <v>0</v>
      </c>
      <c r="AG30" s="1">
        <f t="shared" si="27"/>
        <v>0</v>
      </c>
      <c r="AH30" s="1">
        <f t="shared" si="36"/>
        <v>79</v>
      </c>
      <c r="AI30" s="9">
        <f t="shared" si="4"/>
        <v>0</v>
      </c>
      <c r="AJ30" s="9">
        <f t="shared" si="5"/>
        <v>1.0959999999999999E-2</v>
      </c>
      <c r="AK30" s="9">
        <f t="shared" si="6"/>
        <v>1.094E-2</v>
      </c>
      <c r="AL30" s="9">
        <f t="shared" si="7"/>
        <v>2.0000000000000002E-5</v>
      </c>
      <c r="AM30" s="9">
        <f t="shared" si="8"/>
        <v>0</v>
      </c>
      <c r="AN30" s="9">
        <f t="shared" si="9"/>
        <v>2.3E-3</v>
      </c>
      <c r="AO30" s="9">
        <f t="shared" si="10"/>
        <v>1.58E-3</v>
      </c>
      <c r="AP30" s="1">
        <f t="shared" si="28"/>
        <v>79</v>
      </c>
      <c r="AQ30" s="1">
        <f t="shared" si="28"/>
        <v>0</v>
      </c>
      <c r="AR30" s="1"/>
      <c r="AS30" s="1">
        <f t="shared" si="29"/>
        <v>0</v>
      </c>
      <c r="AT30" s="1">
        <f t="shared" si="30"/>
        <v>79</v>
      </c>
      <c r="AU30" s="1">
        <f t="shared" si="11"/>
        <v>548</v>
      </c>
      <c r="AV30" s="9">
        <f t="shared" si="12"/>
        <v>1.0959999999999999E-2</v>
      </c>
      <c r="AW30" s="9">
        <f t="shared" si="13"/>
        <v>1.0959999999999999E-2</v>
      </c>
      <c r="AX30" s="9">
        <f t="shared" si="14"/>
        <v>0</v>
      </c>
      <c r="AY30" s="9">
        <f t="shared" si="15"/>
        <v>0</v>
      </c>
      <c r="AZ30" s="9">
        <f t="shared" si="16"/>
        <v>1.58E-3</v>
      </c>
      <c r="BA30" s="1">
        <f t="shared" si="37"/>
        <v>38</v>
      </c>
      <c r="BJ30" s="7">
        <f t="shared" si="38"/>
        <v>23</v>
      </c>
      <c r="BK30" s="7">
        <f t="shared" si="38"/>
        <v>17</v>
      </c>
      <c r="BL30" s="1">
        <f t="shared" si="17"/>
        <v>0</v>
      </c>
      <c r="BM30" s="50">
        <f>+EvolOf!M19</f>
        <v>526</v>
      </c>
      <c r="BN30" s="1">
        <f t="shared" si="18"/>
        <v>0</v>
      </c>
      <c r="BO30" s="1">
        <f t="shared" si="31"/>
        <v>0</v>
      </c>
      <c r="BP30" s="30">
        <f t="shared" si="32"/>
        <v>0</v>
      </c>
      <c r="BQ30" s="1">
        <f t="shared" si="19"/>
        <v>0</v>
      </c>
      <c r="BR30" s="1" cm="1">
        <f t="array" ref="BR30">IF(BK30&lt;=$BX$14,0,INDEX($B$14:$B$300,BK30-$BX$14+1))*$BY$14</f>
        <v>4463.5716591338714</v>
      </c>
      <c r="BS30" s="1">
        <f t="shared" si="20"/>
        <v>14195.19591596644</v>
      </c>
      <c r="BT30" s="1">
        <f t="shared" si="21"/>
        <v>25.950998018220183</v>
      </c>
      <c r="BU30" s="1">
        <f t="shared" si="33"/>
        <v>4437.6206611156513</v>
      </c>
      <c r="BV30" s="1">
        <f t="shared" si="22"/>
        <v>25.950998018220183</v>
      </c>
      <c r="BW30" s="1">
        <f t="shared" si="23"/>
        <v>0</v>
      </c>
      <c r="CQ30" s="4">
        <f t="shared" si="39"/>
        <v>0</v>
      </c>
      <c r="CR30" s="7" cm="1">
        <f t="array" ref="CR30">IF(BK30&lt;=$CW$48,0,INDEX($B$14:$B$300,BK30-$CW$48+1))</f>
        <v>0</v>
      </c>
      <c r="CS30" s="1">
        <f t="shared" si="34"/>
        <v>1</v>
      </c>
      <c r="CT30" s="159">
        <f t="shared" si="35"/>
        <v>0</v>
      </c>
    </row>
    <row r="31" spans="1:101" x14ac:dyDescent="0.3">
      <c r="A31" s="1">
        <f t="shared" si="25"/>
        <v>18</v>
      </c>
      <c r="B31" s="1">
        <f t="shared" si="0"/>
        <v>635</v>
      </c>
      <c r="C31" s="1">
        <v>18</v>
      </c>
      <c r="D31" s="1">
        <v>49363</v>
      </c>
      <c r="E31" s="1">
        <v>633</v>
      </c>
      <c r="F31" s="1">
        <v>0</v>
      </c>
      <c r="G31" s="1">
        <v>2</v>
      </c>
      <c r="H31" s="1">
        <v>0</v>
      </c>
      <c r="I31" s="1">
        <v>0</v>
      </c>
      <c r="J31" s="4">
        <v>53.99</v>
      </c>
      <c r="K31" s="4">
        <v>1.17</v>
      </c>
      <c r="L31" s="4">
        <v>10.199999999999999</v>
      </c>
      <c r="M31" s="63">
        <v>2.99</v>
      </c>
      <c r="N31" s="1">
        <v>149</v>
      </c>
      <c r="O31" s="1">
        <v>477</v>
      </c>
      <c r="P31" s="1">
        <v>475</v>
      </c>
      <c r="Q31" s="1">
        <v>1</v>
      </c>
      <c r="R31" s="1">
        <v>0</v>
      </c>
      <c r="S31" s="1">
        <v>0</v>
      </c>
      <c r="T31" s="1">
        <v>161</v>
      </c>
      <c r="U31" s="1">
        <v>15</v>
      </c>
      <c r="V31" s="1">
        <v>634</v>
      </c>
      <c r="W31" s="1">
        <v>1</v>
      </c>
      <c r="X31" s="1">
        <v>0</v>
      </c>
      <c r="Y31" s="60">
        <v>1.69</v>
      </c>
      <c r="AA31" s="1">
        <f t="shared" si="1"/>
        <v>1267</v>
      </c>
      <c r="AB31" s="1">
        <f t="shared" si="2"/>
        <v>3</v>
      </c>
      <c r="AC31" s="1">
        <f t="shared" si="3"/>
        <v>0</v>
      </c>
      <c r="AD31" s="1">
        <f t="shared" si="26"/>
        <v>86</v>
      </c>
      <c r="AE31" s="1">
        <f t="shared" si="27"/>
        <v>1</v>
      </c>
      <c r="AF31" s="1">
        <f t="shared" si="27"/>
        <v>0</v>
      </c>
      <c r="AG31" s="1">
        <f t="shared" si="27"/>
        <v>0</v>
      </c>
      <c r="AH31" s="1">
        <f t="shared" si="36"/>
        <v>87</v>
      </c>
      <c r="AI31" s="9">
        <f t="shared" si="4"/>
        <v>0</v>
      </c>
      <c r="AJ31" s="9">
        <f t="shared" si="5"/>
        <v>1.2699999999999999E-2</v>
      </c>
      <c r="AK31" s="9">
        <f t="shared" si="6"/>
        <v>1.2659999999999999E-2</v>
      </c>
      <c r="AL31" s="9">
        <f t="shared" si="7"/>
        <v>4.0000000000000003E-5</v>
      </c>
      <c r="AM31" s="9">
        <f t="shared" si="8"/>
        <v>0</v>
      </c>
      <c r="AN31" s="9">
        <f t="shared" si="9"/>
        <v>3.2200000000000002E-3</v>
      </c>
      <c r="AO31" s="9">
        <f t="shared" si="10"/>
        <v>1.74E-3</v>
      </c>
      <c r="AP31" s="1">
        <f t="shared" si="28"/>
        <v>86</v>
      </c>
      <c r="AQ31" s="1">
        <f t="shared" si="28"/>
        <v>1</v>
      </c>
      <c r="AR31" s="1"/>
      <c r="AS31" s="1">
        <f t="shared" si="29"/>
        <v>0</v>
      </c>
      <c r="AT31" s="1">
        <f t="shared" si="30"/>
        <v>87</v>
      </c>
      <c r="AU31" s="1">
        <f t="shared" si="11"/>
        <v>635</v>
      </c>
      <c r="AV31" s="9">
        <f t="shared" si="12"/>
        <v>1.2699999999999999E-2</v>
      </c>
      <c r="AW31" s="9">
        <f t="shared" si="13"/>
        <v>1.268E-2</v>
      </c>
      <c r="AX31" s="9">
        <f t="shared" si="14"/>
        <v>2.0000000000000002E-5</v>
      </c>
      <c r="AY31" s="9">
        <f t="shared" si="15"/>
        <v>0</v>
      </c>
      <c r="AZ31" s="9">
        <f t="shared" si="16"/>
        <v>1.74E-3</v>
      </c>
      <c r="BA31" s="1">
        <f t="shared" si="37"/>
        <v>47</v>
      </c>
      <c r="BJ31" s="7">
        <f t="shared" si="38"/>
        <v>24</v>
      </c>
      <c r="BK31" s="7">
        <f t="shared" si="38"/>
        <v>18</v>
      </c>
      <c r="BL31" s="1">
        <f t="shared" si="17"/>
        <v>0</v>
      </c>
      <c r="BM31" s="50">
        <f>+EvolOf!M20</f>
        <v>990</v>
      </c>
      <c r="BN31" s="1">
        <f t="shared" si="18"/>
        <v>0</v>
      </c>
      <c r="BO31" s="1">
        <f t="shared" si="31"/>
        <v>0</v>
      </c>
      <c r="BP31" s="30">
        <f t="shared" si="32"/>
        <v>0</v>
      </c>
      <c r="BQ31" s="1">
        <f t="shared" si="19"/>
        <v>0</v>
      </c>
      <c r="BR31" s="1" cm="1">
        <f t="array" ref="BR31">IF(BK31&lt;=$BX$14,0,INDEX($B$14:$B$300,BK31-$BX$14+1))*$BY$14</f>
        <v>5657.3175679719998</v>
      </c>
      <c r="BS31" s="1">
        <f t="shared" si="20"/>
        <v>16426.981745533376</v>
      </c>
      <c r="BT31" s="1">
        <f t="shared" si="21"/>
        <v>51.901996036440366</v>
      </c>
      <c r="BU31" s="1">
        <f t="shared" si="33"/>
        <v>5605.4155719355595</v>
      </c>
      <c r="BV31" s="1">
        <f t="shared" si="22"/>
        <v>51.901996036440366</v>
      </c>
      <c r="BW31" s="1">
        <f t="shared" si="23"/>
        <v>0</v>
      </c>
      <c r="CQ31" s="4">
        <f t="shared" si="39"/>
        <v>0</v>
      </c>
      <c r="CR31" s="7" cm="1">
        <f t="array" ref="CR31">IF(BK31&lt;=$CW$48,0,INDEX($B$14:$B$300,BK31-$CW$48+1))</f>
        <v>0</v>
      </c>
      <c r="CS31" s="1">
        <f t="shared" si="34"/>
        <v>2</v>
      </c>
      <c r="CT31" s="159">
        <f t="shared" si="35"/>
        <v>0</v>
      </c>
      <c r="CV31" s="165" t="s">
        <v>185</v>
      </c>
      <c r="CW31" s="169">
        <v>0.112</v>
      </c>
    </row>
    <row r="32" spans="1:101" x14ac:dyDescent="0.3">
      <c r="A32" s="1">
        <f t="shared" si="25"/>
        <v>19</v>
      </c>
      <c r="B32" s="1">
        <f t="shared" si="0"/>
        <v>756</v>
      </c>
      <c r="C32" s="1">
        <v>19</v>
      </c>
      <c r="D32" s="1">
        <v>49242</v>
      </c>
      <c r="E32" s="1">
        <v>753</v>
      </c>
      <c r="F32" s="1">
        <v>0</v>
      </c>
      <c r="G32" s="1">
        <v>3</v>
      </c>
      <c r="H32" s="1">
        <v>0</v>
      </c>
      <c r="I32" s="1">
        <v>0</v>
      </c>
      <c r="J32" s="4">
        <v>53.99</v>
      </c>
      <c r="K32" s="4">
        <v>1.19</v>
      </c>
      <c r="L32" s="4">
        <v>11.5</v>
      </c>
      <c r="M32" s="63">
        <v>2.93</v>
      </c>
      <c r="N32" s="1">
        <v>183</v>
      </c>
      <c r="O32" s="1">
        <v>564</v>
      </c>
      <c r="P32" s="1">
        <v>561</v>
      </c>
      <c r="Q32" s="1">
        <v>2</v>
      </c>
      <c r="R32" s="1">
        <v>0</v>
      </c>
      <c r="S32" s="1">
        <v>0</v>
      </c>
      <c r="T32" s="1">
        <v>206</v>
      </c>
      <c r="U32" s="1">
        <v>19</v>
      </c>
      <c r="V32" s="1">
        <v>755</v>
      </c>
      <c r="W32" s="1">
        <v>2</v>
      </c>
      <c r="X32" s="1">
        <v>0</v>
      </c>
      <c r="Y32" s="60">
        <v>2.0099999999999998</v>
      </c>
      <c r="AA32" s="1">
        <f t="shared" si="1"/>
        <v>1508</v>
      </c>
      <c r="AB32" s="1">
        <f t="shared" si="2"/>
        <v>5</v>
      </c>
      <c r="AC32" s="1">
        <f t="shared" si="3"/>
        <v>0</v>
      </c>
      <c r="AD32" s="1">
        <f t="shared" si="26"/>
        <v>120</v>
      </c>
      <c r="AE32" s="1">
        <f t="shared" si="27"/>
        <v>1</v>
      </c>
      <c r="AF32" s="1">
        <f t="shared" si="27"/>
        <v>0</v>
      </c>
      <c r="AG32" s="1">
        <f t="shared" si="27"/>
        <v>0</v>
      </c>
      <c r="AH32" s="1">
        <f t="shared" si="36"/>
        <v>121</v>
      </c>
      <c r="AI32" s="9">
        <f t="shared" si="4"/>
        <v>0</v>
      </c>
      <c r="AJ32" s="9">
        <f t="shared" si="5"/>
        <v>1.512E-2</v>
      </c>
      <c r="AK32" s="9">
        <f t="shared" si="6"/>
        <v>1.506E-2</v>
      </c>
      <c r="AL32" s="9">
        <f t="shared" si="7"/>
        <v>6.0000000000000002E-5</v>
      </c>
      <c r="AM32" s="9">
        <f t="shared" si="8"/>
        <v>0</v>
      </c>
      <c r="AN32" s="9">
        <f t="shared" si="9"/>
        <v>4.1200000000000004E-3</v>
      </c>
      <c r="AO32" s="9">
        <f t="shared" si="10"/>
        <v>2.4199999999999998E-3</v>
      </c>
      <c r="AP32" s="1">
        <f t="shared" si="28"/>
        <v>121</v>
      </c>
      <c r="AQ32" s="1">
        <f t="shared" si="28"/>
        <v>1</v>
      </c>
      <c r="AR32" s="1"/>
      <c r="AS32" s="1">
        <f t="shared" si="29"/>
        <v>0</v>
      </c>
      <c r="AT32" s="1">
        <f t="shared" si="30"/>
        <v>122</v>
      </c>
      <c r="AU32" s="1">
        <f t="shared" si="11"/>
        <v>757</v>
      </c>
      <c r="AV32" s="9">
        <f t="shared" si="12"/>
        <v>1.5140000000000001E-2</v>
      </c>
      <c r="AW32" s="9">
        <f t="shared" si="13"/>
        <v>1.5100000000000001E-2</v>
      </c>
      <c r="AX32" s="9">
        <f t="shared" si="14"/>
        <v>4.0000000000000003E-5</v>
      </c>
      <c r="AY32" s="9">
        <f t="shared" si="15"/>
        <v>0</v>
      </c>
      <c r="AZ32" s="9">
        <f t="shared" si="16"/>
        <v>2.4399999999999999E-3</v>
      </c>
      <c r="BA32" s="1">
        <f t="shared" si="37"/>
        <v>47</v>
      </c>
      <c r="BJ32" s="7">
        <f t="shared" ref="BJ32:BK47" si="40">+BJ31+1</f>
        <v>25</v>
      </c>
      <c r="BK32" s="7">
        <f t="shared" si="40"/>
        <v>19</v>
      </c>
      <c r="BL32" s="1">
        <f t="shared" si="17"/>
        <v>0</v>
      </c>
      <c r="BM32" s="50">
        <f>+EvolOf!M21</f>
        <v>1564</v>
      </c>
      <c r="BN32" s="1">
        <f t="shared" si="18"/>
        <v>0</v>
      </c>
      <c r="BO32" s="1">
        <f t="shared" si="31"/>
        <v>0</v>
      </c>
      <c r="BP32" s="30">
        <f t="shared" si="32"/>
        <v>0</v>
      </c>
      <c r="BQ32" s="1">
        <f t="shared" si="19"/>
        <v>0</v>
      </c>
      <c r="BR32" s="1" cm="1">
        <f t="array" ref="BR32">IF(BK32&lt;=$BX$14,0,INDEX($B$14:$B$300,BK32-$BX$14+1))*$BY$14</f>
        <v>7058.6714609558894</v>
      </c>
      <c r="BS32" s="1">
        <f t="shared" si="20"/>
        <v>19541.101507719799</v>
      </c>
      <c r="BT32" s="1">
        <f t="shared" si="21"/>
        <v>77.852994054660542</v>
      </c>
      <c r="BU32" s="1">
        <f t="shared" si="33"/>
        <v>6980.8184669012289</v>
      </c>
      <c r="BV32" s="1">
        <f t="shared" si="22"/>
        <v>77.852994054660542</v>
      </c>
      <c r="BW32" s="1">
        <f t="shared" si="23"/>
        <v>0</v>
      </c>
      <c r="CQ32" s="4">
        <f t="shared" si="39"/>
        <v>0</v>
      </c>
      <c r="CR32" s="7" cm="1">
        <f t="array" ref="CR32">IF(BK32&lt;=$CW$48,0,INDEX($B$14:$B$300,BK32-$CW$48+1))</f>
        <v>0</v>
      </c>
      <c r="CS32" s="1">
        <f t="shared" si="34"/>
        <v>3</v>
      </c>
      <c r="CT32" s="159">
        <f t="shared" si="35"/>
        <v>0</v>
      </c>
      <c r="CV32" s="166" t="s">
        <v>190</v>
      </c>
      <c r="CW32" s="167">
        <f>(1-CW31)/CW31</f>
        <v>7.9285714285714288</v>
      </c>
    </row>
    <row r="33" spans="1:101" x14ac:dyDescent="0.3">
      <c r="A33" s="1">
        <f t="shared" si="25"/>
        <v>20</v>
      </c>
      <c r="B33" s="1">
        <f t="shared" si="0"/>
        <v>885</v>
      </c>
      <c r="C33" s="1">
        <v>20</v>
      </c>
      <c r="D33" s="1">
        <v>49113</v>
      </c>
      <c r="E33" s="1">
        <v>880</v>
      </c>
      <c r="F33" s="1">
        <v>0</v>
      </c>
      <c r="G33" s="1">
        <v>5</v>
      </c>
      <c r="H33" s="1">
        <v>0</v>
      </c>
      <c r="I33" s="1">
        <v>0</v>
      </c>
      <c r="J33" s="4">
        <v>53.99</v>
      </c>
      <c r="K33" s="4">
        <v>1.23</v>
      </c>
      <c r="L33" s="4">
        <v>11.8</v>
      </c>
      <c r="M33" s="63">
        <v>3.12</v>
      </c>
      <c r="N33" s="1">
        <v>221</v>
      </c>
      <c r="O33" s="1">
        <v>655</v>
      </c>
      <c r="P33" s="1">
        <v>651</v>
      </c>
      <c r="Q33" s="1">
        <v>3</v>
      </c>
      <c r="R33" s="1">
        <v>0</v>
      </c>
      <c r="S33" s="1">
        <v>0</v>
      </c>
      <c r="T33" s="1">
        <v>259</v>
      </c>
      <c r="U33" s="1">
        <v>24</v>
      </c>
      <c r="V33" s="1">
        <v>882</v>
      </c>
      <c r="W33" s="1">
        <v>3</v>
      </c>
      <c r="X33" s="1">
        <v>0</v>
      </c>
      <c r="Y33" s="60">
        <v>2.83</v>
      </c>
      <c r="AA33" s="1">
        <f t="shared" si="1"/>
        <v>1762</v>
      </c>
      <c r="AB33" s="1">
        <f t="shared" si="2"/>
        <v>8</v>
      </c>
      <c r="AC33" s="1">
        <f t="shared" si="3"/>
        <v>0</v>
      </c>
      <c r="AD33" s="1">
        <f t="shared" si="26"/>
        <v>127</v>
      </c>
      <c r="AE33" s="1">
        <f t="shared" si="27"/>
        <v>2</v>
      </c>
      <c r="AF33" s="1">
        <f t="shared" si="27"/>
        <v>0</v>
      </c>
      <c r="AG33" s="1">
        <f t="shared" si="27"/>
        <v>0</v>
      </c>
      <c r="AH33" s="1">
        <f t="shared" si="36"/>
        <v>129</v>
      </c>
      <c r="AI33" s="9">
        <f t="shared" si="4"/>
        <v>0</v>
      </c>
      <c r="AJ33" s="9">
        <f t="shared" si="5"/>
        <v>1.77E-2</v>
      </c>
      <c r="AK33" s="9">
        <f t="shared" si="6"/>
        <v>1.7600000000000001E-2</v>
      </c>
      <c r="AL33" s="9">
        <f t="shared" si="7"/>
        <v>1E-4</v>
      </c>
      <c r="AM33" s="9">
        <f t="shared" si="8"/>
        <v>0</v>
      </c>
      <c r="AN33" s="9">
        <f t="shared" si="9"/>
        <v>5.1799999999999997E-3</v>
      </c>
      <c r="AO33" s="9">
        <f t="shared" si="10"/>
        <v>2.5799999999999998E-3</v>
      </c>
      <c r="AP33" s="1">
        <f t="shared" si="28"/>
        <v>127</v>
      </c>
      <c r="AQ33" s="1">
        <f t="shared" si="28"/>
        <v>1</v>
      </c>
      <c r="AR33" s="1"/>
      <c r="AS33" s="1">
        <f t="shared" si="29"/>
        <v>0</v>
      </c>
      <c r="AT33" s="1">
        <f t="shared" si="30"/>
        <v>128</v>
      </c>
      <c r="AU33" s="1">
        <f t="shared" si="11"/>
        <v>885</v>
      </c>
      <c r="AV33" s="9">
        <f t="shared" si="12"/>
        <v>1.77E-2</v>
      </c>
      <c r="AW33" s="9">
        <f t="shared" si="13"/>
        <v>1.7639999999999999E-2</v>
      </c>
      <c r="AX33" s="9">
        <f t="shared" si="14"/>
        <v>6.0000000000000002E-5</v>
      </c>
      <c r="AY33" s="9">
        <f t="shared" si="15"/>
        <v>0</v>
      </c>
      <c r="AZ33" s="9">
        <f t="shared" si="16"/>
        <v>2.5600000000000002E-3</v>
      </c>
      <c r="BA33" s="1">
        <f t="shared" si="37"/>
        <v>56</v>
      </c>
      <c r="BJ33" s="7">
        <f t="shared" si="40"/>
        <v>26</v>
      </c>
      <c r="BK33" s="7">
        <f t="shared" si="40"/>
        <v>20</v>
      </c>
      <c r="BL33" s="1">
        <f t="shared" si="17"/>
        <v>0</v>
      </c>
      <c r="BM33" s="50">
        <f>+EvolOf!M22</f>
        <v>2084</v>
      </c>
      <c r="BN33" s="1">
        <f t="shared" si="18"/>
        <v>0</v>
      </c>
      <c r="BO33" s="1">
        <f t="shared" si="31"/>
        <v>0</v>
      </c>
      <c r="BP33" s="30">
        <f t="shared" si="32"/>
        <v>0</v>
      </c>
      <c r="BQ33" s="1">
        <f t="shared" si="19"/>
        <v>0</v>
      </c>
      <c r="BR33" s="1" cm="1">
        <f t="array" ref="BR33">IF(BK33&lt;=$BX$14,0,INDEX($B$14:$B$300,BK33-$BX$14+1))*$BY$14</f>
        <v>8485.9763519579992</v>
      </c>
      <c r="BS33" s="1">
        <f t="shared" si="20"/>
        <v>22836.87825603376</v>
      </c>
      <c r="BT33" s="1">
        <f t="shared" si="21"/>
        <v>129.75499009110092</v>
      </c>
      <c r="BU33" s="1">
        <f t="shared" si="33"/>
        <v>8356.2213618668975</v>
      </c>
      <c r="BV33" s="1">
        <f t="shared" si="22"/>
        <v>129.75499009110092</v>
      </c>
      <c r="BW33" s="1">
        <f t="shared" si="23"/>
        <v>0</v>
      </c>
      <c r="CQ33" s="4">
        <f t="shared" si="39"/>
        <v>0</v>
      </c>
      <c r="CR33" s="7" cm="1">
        <f t="array" ref="CR33">IF(BK33&lt;=$CW$48,0,INDEX($B$14:$B$300,BK33-$CW$48+1))</f>
        <v>0</v>
      </c>
      <c r="CS33" s="1">
        <f t="shared" si="34"/>
        <v>5</v>
      </c>
      <c r="CT33" s="159">
        <f t="shared" si="35"/>
        <v>0</v>
      </c>
    </row>
    <row r="34" spans="1:101" x14ac:dyDescent="0.3">
      <c r="A34" s="1">
        <f t="shared" si="25"/>
        <v>21</v>
      </c>
      <c r="B34" s="1">
        <f t="shared" si="0"/>
        <v>1023</v>
      </c>
      <c r="C34" s="1">
        <v>21</v>
      </c>
      <c r="D34" s="1">
        <v>48975</v>
      </c>
      <c r="E34" s="1">
        <v>1016</v>
      </c>
      <c r="F34" s="1">
        <v>0</v>
      </c>
      <c r="G34" s="1">
        <v>7</v>
      </c>
      <c r="H34" s="1">
        <v>0</v>
      </c>
      <c r="I34" s="1">
        <v>0</v>
      </c>
      <c r="J34" s="4">
        <v>53.99</v>
      </c>
      <c r="K34" s="4">
        <v>1.24</v>
      </c>
      <c r="L34" s="4">
        <v>12.2</v>
      </c>
      <c r="M34" s="63">
        <v>3.05</v>
      </c>
      <c r="N34" s="1">
        <v>262</v>
      </c>
      <c r="O34" s="1">
        <v>751</v>
      </c>
      <c r="P34" s="1">
        <v>746</v>
      </c>
      <c r="Q34" s="1">
        <v>4</v>
      </c>
      <c r="R34" s="1">
        <v>0</v>
      </c>
      <c r="S34" s="1">
        <v>0</v>
      </c>
      <c r="T34" s="1">
        <v>312</v>
      </c>
      <c r="U34" s="1">
        <v>30</v>
      </c>
      <c r="V34" s="1">
        <v>1018</v>
      </c>
      <c r="W34" s="1">
        <v>4</v>
      </c>
      <c r="X34" s="1">
        <v>0</v>
      </c>
      <c r="Y34" s="60">
        <v>2.63</v>
      </c>
      <c r="AA34" s="1">
        <f t="shared" si="1"/>
        <v>2034</v>
      </c>
      <c r="AB34" s="1">
        <f t="shared" si="2"/>
        <v>11</v>
      </c>
      <c r="AC34" s="1">
        <f t="shared" si="3"/>
        <v>0</v>
      </c>
      <c r="AD34" s="1">
        <f t="shared" si="26"/>
        <v>136</v>
      </c>
      <c r="AE34" s="1">
        <f t="shared" si="27"/>
        <v>2</v>
      </c>
      <c r="AF34" s="1">
        <f t="shared" si="27"/>
        <v>0</v>
      </c>
      <c r="AG34" s="1">
        <f t="shared" si="27"/>
        <v>0</v>
      </c>
      <c r="AH34" s="1">
        <f t="shared" si="36"/>
        <v>138</v>
      </c>
      <c r="AI34" s="9">
        <f t="shared" si="4"/>
        <v>0</v>
      </c>
      <c r="AJ34" s="9">
        <f t="shared" si="5"/>
        <v>2.0459999999999999E-2</v>
      </c>
      <c r="AK34" s="9">
        <f t="shared" si="6"/>
        <v>2.0320000000000001E-2</v>
      </c>
      <c r="AL34" s="9">
        <f t="shared" si="7"/>
        <v>1.3999999999999999E-4</v>
      </c>
      <c r="AM34" s="9">
        <f t="shared" si="8"/>
        <v>0</v>
      </c>
      <c r="AN34" s="9">
        <f t="shared" si="9"/>
        <v>6.2399999999999999E-3</v>
      </c>
      <c r="AO34" s="9">
        <f t="shared" si="10"/>
        <v>2.7599999999999999E-3</v>
      </c>
      <c r="AP34" s="1">
        <f t="shared" si="28"/>
        <v>136</v>
      </c>
      <c r="AQ34" s="1">
        <f t="shared" si="28"/>
        <v>1</v>
      </c>
      <c r="AR34" s="1"/>
      <c r="AS34" s="1">
        <f t="shared" si="29"/>
        <v>0</v>
      </c>
      <c r="AT34" s="1">
        <f t="shared" si="30"/>
        <v>137</v>
      </c>
      <c r="AU34" s="1">
        <f t="shared" si="11"/>
        <v>1022</v>
      </c>
      <c r="AV34" s="9">
        <f t="shared" si="12"/>
        <v>2.044E-2</v>
      </c>
      <c r="AW34" s="9">
        <f t="shared" si="13"/>
        <v>2.036E-2</v>
      </c>
      <c r="AX34" s="9">
        <f t="shared" si="14"/>
        <v>8.0000000000000007E-5</v>
      </c>
      <c r="AY34" s="9">
        <f t="shared" si="15"/>
        <v>0</v>
      </c>
      <c r="AZ34" s="9">
        <f t="shared" si="16"/>
        <v>2.7399999999999998E-3</v>
      </c>
      <c r="BA34" s="1">
        <f t="shared" si="37"/>
        <v>57</v>
      </c>
      <c r="BJ34" s="7">
        <f t="shared" si="40"/>
        <v>27</v>
      </c>
      <c r="BK34" s="7">
        <f t="shared" si="40"/>
        <v>21</v>
      </c>
      <c r="BL34" s="1">
        <f t="shared" si="17"/>
        <v>0</v>
      </c>
      <c r="BM34" s="50">
        <f>+EvolOf!M23</f>
        <v>2871</v>
      </c>
      <c r="BN34" s="1">
        <f t="shared" si="18"/>
        <v>0</v>
      </c>
      <c r="BO34" s="1">
        <f t="shared" si="31"/>
        <v>0</v>
      </c>
      <c r="BP34" s="30">
        <f t="shared" si="32"/>
        <v>0</v>
      </c>
      <c r="BQ34" s="1">
        <f t="shared" si="19"/>
        <v>0</v>
      </c>
      <c r="BR34" s="1" cm="1">
        <f t="array" ref="BR34">IF(BK34&lt;=$BX$14,0,INDEX($B$14:$B$300,BK34-$BX$14+1))*$BY$14</f>
        <v>10120.889227105872</v>
      </c>
      <c r="BS34" s="1">
        <f t="shared" si="20"/>
        <v>26366.213986511706</v>
      </c>
      <c r="BT34" s="1">
        <f t="shared" si="21"/>
        <v>181.65698612754127</v>
      </c>
      <c r="BU34" s="1">
        <f t="shared" si="33"/>
        <v>9939.2322409783301</v>
      </c>
      <c r="BV34" s="1">
        <f t="shared" si="22"/>
        <v>181.65698612754127</v>
      </c>
      <c r="BW34" s="1">
        <f t="shared" si="23"/>
        <v>0</v>
      </c>
      <c r="CQ34" s="4">
        <f t="shared" si="39"/>
        <v>0</v>
      </c>
      <c r="CR34" s="7" cm="1">
        <f t="array" ref="CR34">IF(BK34&lt;=$CW$48,0,INDEX($B$14:$B$300,BK34-$CW$48+1))</f>
        <v>0</v>
      </c>
      <c r="CS34" s="1">
        <f t="shared" si="34"/>
        <v>7</v>
      </c>
      <c r="CT34" s="159">
        <f t="shared" si="35"/>
        <v>0</v>
      </c>
    </row>
    <row r="35" spans="1:101" x14ac:dyDescent="0.3">
      <c r="A35" s="1">
        <f t="shared" si="25"/>
        <v>22</v>
      </c>
      <c r="B35" s="1">
        <f t="shared" si="0"/>
        <v>1186</v>
      </c>
      <c r="C35" s="1">
        <v>22</v>
      </c>
      <c r="D35" s="1">
        <v>48813</v>
      </c>
      <c r="E35" s="1">
        <v>1176</v>
      </c>
      <c r="F35" s="1">
        <v>0</v>
      </c>
      <c r="G35" s="1">
        <v>9</v>
      </c>
      <c r="H35" s="1">
        <v>0</v>
      </c>
      <c r="I35" s="1">
        <v>1</v>
      </c>
      <c r="J35" s="4">
        <v>53.99</v>
      </c>
      <c r="K35" s="4">
        <v>1.25</v>
      </c>
      <c r="L35" s="4">
        <v>12.6</v>
      </c>
      <c r="M35" s="63">
        <v>3.01</v>
      </c>
      <c r="N35" s="1">
        <v>308</v>
      </c>
      <c r="O35" s="1">
        <v>867</v>
      </c>
      <c r="P35" s="1">
        <v>860</v>
      </c>
      <c r="Q35" s="1">
        <v>5</v>
      </c>
      <c r="R35" s="1">
        <v>0</v>
      </c>
      <c r="S35" s="1">
        <v>0</v>
      </c>
      <c r="T35" s="1">
        <v>374</v>
      </c>
      <c r="U35" s="1">
        <v>36</v>
      </c>
      <c r="V35" s="1">
        <v>1178</v>
      </c>
      <c r="W35" s="1">
        <v>6</v>
      </c>
      <c r="X35" s="1">
        <v>1</v>
      </c>
      <c r="Y35" s="60">
        <v>2.65</v>
      </c>
      <c r="AA35" s="1">
        <f t="shared" si="1"/>
        <v>2354</v>
      </c>
      <c r="AB35" s="1">
        <f t="shared" si="2"/>
        <v>15</v>
      </c>
      <c r="AC35" s="1">
        <f t="shared" si="3"/>
        <v>2</v>
      </c>
      <c r="AD35" s="1">
        <f t="shared" si="26"/>
        <v>160</v>
      </c>
      <c r="AE35" s="1">
        <f t="shared" si="27"/>
        <v>2</v>
      </c>
      <c r="AF35" s="1">
        <f t="shared" si="27"/>
        <v>0</v>
      </c>
      <c r="AG35" s="1">
        <f t="shared" si="27"/>
        <v>1</v>
      </c>
      <c r="AH35" s="1">
        <f t="shared" si="36"/>
        <v>163</v>
      </c>
      <c r="AI35" s="9">
        <f t="shared" si="4"/>
        <v>8.4317032040472171E-4</v>
      </c>
      <c r="AJ35" s="9">
        <f t="shared" si="5"/>
        <v>2.3720000000000001E-2</v>
      </c>
      <c r="AK35" s="9">
        <f t="shared" si="6"/>
        <v>2.3519999999999999E-2</v>
      </c>
      <c r="AL35" s="9">
        <f t="shared" si="7"/>
        <v>1.8000000000000001E-4</v>
      </c>
      <c r="AM35" s="9">
        <f t="shared" si="8"/>
        <v>2.0000000000000002E-5</v>
      </c>
      <c r="AN35" s="9">
        <f t="shared" si="9"/>
        <v>7.4799999999999997E-3</v>
      </c>
      <c r="AO35" s="9">
        <f t="shared" si="10"/>
        <v>3.2599999999999999E-3</v>
      </c>
      <c r="AP35" s="1">
        <f t="shared" si="28"/>
        <v>160</v>
      </c>
      <c r="AQ35" s="1">
        <f t="shared" si="28"/>
        <v>2</v>
      </c>
      <c r="AR35" s="1"/>
      <c r="AS35" s="1">
        <f t="shared" si="29"/>
        <v>1</v>
      </c>
      <c r="AT35" s="1">
        <f t="shared" si="30"/>
        <v>163</v>
      </c>
      <c r="AU35" s="1">
        <f t="shared" si="11"/>
        <v>1185</v>
      </c>
      <c r="AV35" s="9">
        <f t="shared" si="12"/>
        <v>2.3699999999999999E-2</v>
      </c>
      <c r="AW35" s="9">
        <f t="shared" si="13"/>
        <v>2.3560000000000001E-2</v>
      </c>
      <c r="AX35" s="9">
        <f t="shared" si="14"/>
        <v>1.2E-4</v>
      </c>
      <c r="AY35" s="9">
        <f t="shared" si="15"/>
        <v>2.0000000000000002E-5</v>
      </c>
      <c r="AZ35" s="9">
        <f t="shared" si="16"/>
        <v>3.2599999999999999E-3</v>
      </c>
      <c r="BA35" s="1">
        <f t="shared" si="37"/>
        <v>67</v>
      </c>
      <c r="BJ35" s="7">
        <f t="shared" si="40"/>
        <v>28</v>
      </c>
      <c r="BK35" s="7">
        <f t="shared" si="40"/>
        <v>22</v>
      </c>
      <c r="BL35" s="1">
        <f t="shared" si="17"/>
        <v>0</v>
      </c>
      <c r="BM35" s="50">
        <f>+EvolOf!M24</f>
        <v>4163</v>
      </c>
      <c r="BN35" s="1">
        <f t="shared" si="18"/>
        <v>0</v>
      </c>
      <c r="BO35" s="1">
        <f t="shared" si="31"/>
        <v>0</v>
      </c>
      <c r="BP35" s="30">
        <f t="shared" si="32"/>
        <v>0</v>
      </c>
      <c r="BQ35" s="1">
        <f t="shared" si="19"/>
        <v>0</v>
      </c>
      <c r="BR35" s="1" cm="1">
        <f t="array" ref="BR35">IF(BK35&lt;=$BX$14,0,INDEX($B$14:$B$300,BK35-$BX$14+1))*$BY$14</f>
        <v>12171.018070545266</v>
      </c>
      <c r="BS35" s="1">
        <f t="shared" si="20"/>
        <v>30518.373669426936</v>
      </c>
      <c r="BT35" s="1">
        <f t="shared" si="21"/>
        <v>259.50998018220184</v>
      </c>
      <c r="BU35" s="1">
        <f t="shared" si="33"/>
        <v>11911.508090363064</v>
      </c>
      <c r="BV35" s="1">
        <f t="shared" si="22"/>
        <v>233.55898216398165</v>
      </c>
      <c r="BW35" s="1">
        <f t="shared" si="23"/>
        <v>25.950998018220183</v>
      </c>
      <c r="CQ35" s="4">
        <f t="shared" si="39"/>
        <v>9</v>
      </c>
      <c r="CR35" s="7" cm="1">
        <f t="array" ref="CR35">IF(BK35&lt;=$CW$48,0,INDEX($B$14:$B$300,BK35-$CW$48+1))</f>
        <v>0</v>
      </c>
      <c r="CS35" s="1">
        <f t="shared" si="34"/>
        <v>10</v>
      </c>
      <c r="CT35" s="159">
        <f t="shared" si="35"/>
        <v>0</v>
      </c>
    </row>
    <row r="36" spans="1:101" x14ac:dyDescent="0.3">
      <c r="A36" s="1">
        <f t="shared" si="25"/>
        <v>23</v>
      </c>
      <c r="B36" s="1">
        <f t="shared" si="0"/>
        <v>1364</v>
      </c>
      <c r="C36" s="1">
        <v>23</v>
      </c>
      <c r="D36" s="1">
        <v>48635</v>
      </c>
      <c r="E36" s="1">
        <v>1351</v>
      </c>
      <c r="F36" s="1">
        <v>0</v>
      </c>
      <c r="G36" s="1">
        <v>12</v>
      </c>
      <c r="H36" s="1">
        <v>0</v>
      </c>
      <c r="I36" s="1">
        <v>1</v>
      </c>
      <c r="J36" s="4">
        <v>53.99</v>
      </c>
      <c r="K36" s="4">
        <v>1.26</v>
      </c>
      <c r="L36" s="4">
        <v>12.8</v>
      </c>
      <c r="M36" s="63">
        <v>2.9</v>
      </c>
      <c r="N36" s="1">
        <v>364</v>
      </c>
      <c r="O36" s="1">
        <v>989</v>
      </c>
      <c r="P36" s="1">
        <v>980</v>
      </c>
      <c r="Q36" s="1">
        <v>8</v>
      </c>
      <c r="R36" s="1">
        <v>1</v>
      </c>
      <c r="S36" s="1">
        <v>0</v>
      </c>
      <c r="T36" s="1">
        <v>449</v>
      </c>
      <c r="U36" s="1">
        <v>42</v>
      </c>
      <c r="V36" s="1">
        <v>1353</v>
      </c>
      <c r="W36" s="1">
        <v>9</v>
      </c>
      <c r="X36" s="1">
        <v>1</v>
      </c>
      <c r="Y36" s="60">
        <v>2.64</v>
      </c>
      <c r="AA36" s="1">
        <f t="shared" si="1"/>
        <v>2704</v>
      </c>
      <c r="AB36" s="1">
        <f t="shared" si="2"/>
        <v>21</v>
      </c>
      <c r="AC36" s="1">
        <f t="shared" si="3"/>
        <v>2</v>
      </c>
      <c r="AD36" s="1">
        <f t="shared" si="26"/>
        <v>175</v>
      </c>
      <c r="AE36" s="1">
        <f t="shared" si="27"/>
        <v>3</v>
      </c>
      <c r="AF36" s="1">
        <f t="shared" si="27"/>
        <v>0</v>
      </c>
      <c r="AG36" s="1">
        <f t="shared" si="27"/>
        <v>0</v>
      </c>
      <c r="AH36" s="1">
        <f t="shared" si="36"/>
        <v>178</v>
      </c>
      <c r="AI36" s="9">
        <f t="shared" si="4"/>
        <v>7.3313782991202346E-4</v>
      </c>
      <c r="AJ36" s="9">
        <f t="shared" si="5"/>
        <v>2.7279999999999999E-2</v>
      </c>
      <c r="AK36" s="9">
        <f t="shared" si="6"/>
        <v>2.7019999999999999E-2</v>
      </c>
      <c r="AL36" s="9">
        <f t="shared" si="7"/>
        <v>2.4000000000000001E-4</v>
      </c>
      <c r="AM36" s="9">
        <f t="shared" si="8"/>
        <v>2.0000000000000002E-5</v>
      </c>
      <c r="AN36" s="9">
        <f t="shared" si="9"/>
        <v>8.9800000000000001E-3</v>
      </c>
      <c r="AO36" s="9">
        <f t="shared" si="10"/>
        <v>3.5599999999999998E-3</v>
      </c>
      <c r="AP36" s="1">
        <f t="shared" si="28"/>
        <v>175</v>
      </c>
      <c r="AQ36" s="1">
        <f t="shared" si="28"/>
        <v>3</v>
      </c>
      <c r="AR36" s="1"/>
      <c r="AS36" s="1">
        <f t="shared" si="29"/>
        <v>0</v>
      </c>
      <c r="AT36" s="1">
        <f t="shared" si="30"/>
        <v>178</v>
      </c>
      <c r="AU36" s="1">
        <f t="shared" si="11"/>
        <v>1363</v>
      </c>
      <c r="AV36" s="9">
        <f t="shared" si="12"/>
        <v>2.726E-2</v>
      </c>
      <c r="AW36" s="9">
        <f t="shared" si="13"/>
        <v>2.7060000000000001E-2</v>
      </c>
      <c r="AX36" s="9">
        <f t="shared" si="14"/>
        <v>1.8000000000000001E-4</v>
      </c>
      <c r="AY36" s="9">
        <f t="shared" si="15"/>
        <v>2.0000000000000002E-5</v>
      </c>
      <c r="AZ36" s="9">
        <f t="shared" si="16"/>
        <v>3.5599999999999998E-3</v>
      </c>
      <c r="BA36" s="1">
        <f t="shared" si="37"/>
        <v>84</v>
      </c>
      <c r="BJ36" s="7">
        <f t="shared" si="40"/>
        <v>29</v>
      </c>
      <c r="BK36" s="7">
        <f t="shared" si="40"/>
        <v>23</v>
      </c>
      <c r="BL36" s="1">
        <f t="shared" si="17"/>
        <v>0</v>
      </c>
      <c r="BM36" s="50">
        <f>+EvolOf!M25</f>
        <v>5893</v>
      </c>
      <c r="BN36" s="1">
        <f t="shared" si="18"/>
        <v>0</v>
      </c>
      <c r="BO36" s="1">
        <f t="shared" si="31"/>
        <v>0</v>
      </c>
      <c r="BP36" s="30">
        <f t="shared" si="32"/>
        <v>0</v>
      </c>
      <c r="BQ36" s="1">
        <f t="shared" si="19"/>
        <v>0</v>
      </c>
      <c r="BR36" s="1" cm="1">
        <f t="array" ref="BR36">IF(BK36&lt;=$BX$14,0,INDEX($B$14:$B$300,BK36-$BX$14+1))*$BY$14</f>
        <v>14221.146913984659</v>
      </c>
      <c r="BS36" s="1">
        <f t="shared" si="20"/>
        <v>35059.798322615468</v>
      </c>
      <c r="BT36" s="1">
        <f t="shared" si="21"/>
        <v>337.36297423686239</v>
      </c>
      <c r="BU36" s="1">
        <f t="shared" si="33"/>
        <v>13883.783939747796</v>
      </c>
      <c r="BV36" s="1">
        <f t="shared" si="22"/>
        <v>311.41197621864217</v>
      </c>
      <c r="BW36" s="1">
        <f t="shared" si="23"/>
        <v>25.950998018220183</v>
      </c>
      <c r="CI36" s="1"/>
      <c r="CJ36" s="1"/>
      <c r="CK36" s="1"/>
      <c r="CL36" s="1"/>
      <c r="CQ36" s="4">
        <f t="shared" si="39"/>
        <v>12</v>
      </c>
      <c r="CR36" s="7" cm="1">
        <f t="array" ref="CR36">IF(BK36&lt;=$CW$48,0,INDEX($B$14:$B$300,BK36-$CW$48+1))</f>
        <v>0</v>
      </c>
      <c r="CS36" s="1">
        <f t="shared" si="34"/>
        <v>13</v>
      </c>
      <c r="CT36" s="159">
        <f t="shared" si="35"/>
        <v>0</v>
      </c>
    </row>
    <row r="37" spans="1:101" x14ac:dyDescent="0.3">
      <c r="A37" s="1">
        <f t="shared" si="25"/>
        <v>24</v>
      </c>
      <c r="B37" s="1">
        <f t="shared" si="0"/>
        <v>1564</v>
      </c>
      <c r="C37" s="1">
        <v>24</v>
      </c>
      <c r="D37" s="1">
        <v>48434</v>
      </c>
      <c r="E37" s="1">
        <v>1548</v>
      </c>
      <c r="F37" s="1">
        <v>0</v>
      </c>
      <c r="G37" s="1">
        <v>15</v>
      </c>
      <c r="H37" s="1">
        <v>0</v>
      </c>
      <c r="I37" s="1">
        <v>1</v>
      </c>
      <c r="J37" s="4">
        <v>53.99</v>
      </c>
      <c r="K37" s="4">
        <v>1.28</v>
      </c>
      <c r="L37" s="4">
        <v>13.1</v>
      </c>
      <c r="M37" s="63">
        <v>2.85</v>
      </c>
      <c r="N37" s="1">
        <v>424</v>
      </c>
      <c r="O37" s="1">
        <v>1131</v>
      </c>
      <c r="P37" s="1">
        <v>1119</v>
      </c>
      <c r="Q37" s="1">
        <v>10</v>
      </c>
      <c r="R37" s="1">
        <v>1</v>
      </c>
      <c r="S37" s="1">
        <v>0</v>
      </c>
      <c r="T37" s="1">
        <v>525</v>
      </c>
      <c r="U37" s="1">
        <v>49</v>
      </c>
      <c r="V37" s="1">
        <v>1551</v>
      </c>
      <c r="W37" s="1">
        <v>12</v>
      </c>
      <c r="X37" s="1">
        <v>1</v>
      </c>
      <c r="Y37" s="60">
        <v>2.62</v>
      </c>
      <c r="AA37" s="1">
        <f t="shared" si="1"/>
        <v>3099</v>
      </c>
      <c r="AB37" s="1">
        <f t="shared" si="2"/>
        <v>27</v>
      </c>
      <c r="AC37" s="1">
        <f t="shared" si="3"/>
        <v>2</v>
      </c>
      <c r="AD37" s="1">
        <f t="shared" si="26"/>
        <v>197</v>
      </c>
      <c r="AE37" s="1">
        <f t="shared" si="27"/>
        <v>3</v>
      </c>
      <c r="AF37" s="1">
        <f t="shared" si="27"/>
        <v>0</v>
      </c>
      <c r="AG37" s="1">
        <f t="shared" si="27"/>
        <v>0</v>
      </c>
      <c r="AH37" s="1">
        <f t="shared" si="36"/>
        <v>200</v>
      </c>
      <c r="AI37" s="9">
        <f t="shared" si="4"/>
        <v>6.3938618925831207E-4</v>
      </c>
      <c r="AJ37" s="9">
        <f t="shared" si="5"/>
        <v>3.1280000000000002E-2</v>
      </c>
      <c r="AK37" s="9">
        <f t="shared" si="6"/>
        <v>3.0960000000000001E-2</v>
      </c>
      <c r="AL37" s="9">
        <f t="shared" si="7"/>
        <v>2.9999999999999997E-4</v>
      </c>
      <c r="AM37" s="9">
        <f t="shared" si="8"/>
        <v>2.0000000000000002E-5</v>
      </c>
      <c r="AN37" s="9">
        <f t="shared" si="9"/>
        <v>1.0500000000000001E-2</v>
      </c>
      <c r="AO37" s="9">
        <f t="shared" si="10"/>
        <v>4.0000000000000001E-3</v>
      </c>
      <c r="AP37" s="1">
        <f t="shared" si="28"/>
        <v>198</v>
      </c>
      <c r="AQ37" s="1">
        <f t="shared" si="28"/>
        <v>3</v>
      </c>
      <c r="AR37" s="1"/>
      <c r="AS37" s="1">
        <f t="shared" si="29"/>
        <v>0</v>
      </c>
      <c r="AT37" s="1">
        <f t="shared" si="30"/>
        <v>201</v>
      </c>
      <c r="AU37" s="1">
        <f t="shared" si="11"/>
        <v>1564</v>
      </c>
      <c r="AV37" s="9">
        <f t="shared" si="12"/>
        <v>3.1280000000000002E-2</v>
      </c>
      <c r="AW37" s="9">
        <f t="shared" si="13"/>
        <v>3.1019999999999999E-2</v>
      </c>
      <c r="AX37" s="9">
        <f t="shared" si="14"/>
        <v>2.4000000000000001E-4</v>
      </c>
      <c r="AY37" s="9">
        <f t="shared" si="15"/>
        <v>2.0000000000000002E-5</v>
      </c>
      <c r="AZ37" s="9">
        <f t="shared" si="16"/>
        <v>4.0200000000000001E-3</v>
      </c>
      <c r="BA37" s="1">
        <f t="shared" si="37"/>
        <v>87</v>
      </c>
      <c r="BJ37" s="7">
        <f t="shared" si="40"/>
        <v>30</v>
      </c>
      <c r="BK37" s="7">
        <f t="shared" si="40"/>
        <v>24</v>
      </c>
      <c r="BL37" s="1">
        <f t="shared" si="17"/>
        <v>0</v>
      </c>
      <c r="BM37" s="50">
        <f>+EvolOf!M26</f>
        <v>7725</v>
      </c>
      <c r="BN37" s="1">
        <f t="shared" si="18"/>
        <v>0</v>
      </c>
      <c r="BO37" s="1">
        <f t="shared" si="31"/>
        <v>0</v>
      </c>
      <c r="BP37" s="30">
        <f t="shared" si="32"/>
        <v>0</v>
      </c>
      <c r="BQ37" s="1">
        <f t="shared" si="19"/>
        <v>0</v>
      </c>
      <c r="BR37" s="1" cm="1">
        <f t="array" ref="BR37">IF(BK37&lt;=$BX$14,0,INDEX($B$14:$B$300,BK37-$BX$14+1))*$BY$14</f>
        <v>16478.883741569814</v>
      </c>
      <c r="BS37" s="1">
        <f t="shared" si="20"/>
        <v>40172.144932204843</v>
      </c>
      <c r="BT37" s="1">
        <f t="shared" si="21"/>
        <v>415.21596829152293</v>
      </c>
      <c r="BU37" s="1">
        <f t="shared" si="33"/>
        <v>16063.667773278292</v>
      </c>
      <c r="BV37" s="1">
        <f t="shared" si="22"/>
        <v>389.26497027330277</v>
      </c>
      <c r="BW37" s="1">
        <f t="shared" si="23"/>
        <v>25.950998018220183</v>
      </c>
      <c r="CI37" s="1"/>
      <c r="CJ37" s="1"/>
      <c r="CK37" s="1"/>
      <c r="CL37" s="1"/>
      <c r="CQ37" s="4">
        <f t="shared" si="39"/>
        <v>15</v>
      </c>
      <c r="CR37" s="7" cm="1">
        <f t="array" ref="CR37">IF(BK37&lt;=$CW$48,0,INDEX($B$14:$B$300,BK37-$CW$48+1))</f>
        <v>0</v>
      </c>
      <c r="CS37" s="1">
        <f t="shared" si="34"/>
        <v>16</v>
      </c>
      <c r="CT37" s="159">
        <f t="shared" si="35"/>
        <v>0</v>
      </c>
    </row>
    <row r="38" spans="1:101" x14ac:dyDescent="0.3">
      <c r="A38" s="1">
        <f t="shared" si="25"/>
        <v>25</v>
      </c>
      <c r="B38" s="1">
        <f t="shared" si="0"/>
        <v>1790</v>
      </c>
      <c r="C38" s="1">
        <v>25</v>
      </c>
      <c r="D38" s="1">
        <v>48208</v>
      </c>
      <c r="E38" s="1">
        <v>1767</v>
      </c>
      <c r="F38" s="1">
        <v>0</v>
      </c>
      <c r="G38" s="1">
        <v>21</v>
      </c>
      <c r="H38" s="1">
        <v>0</v>
      </c>
      <c r="I38" s="1">
        <v>2</v>
      </c>
      <c r="J38" s="4">
        <v>53.99</v>
      </c>
      <c r="K38" s="4">
        <v>1.29</v>
      </c>
      <c r="L38" s="4">
        <v>13.5</v>
      </c>
      <c r="M38" s="63">
        <v>2.99</v>
      </c>
      <c r="N38" s="1">
        <v>492</v>
      </c>
      <c r="O38" s="1">
        <v>1288</v>
      </c>
      <c r="P38" s="1">
        <v>1271</v>
      </c>
      <c r="Q38" s="1">
        <v>15</v>
      </c>
      <c r="R38" s="1">
        <v>1</v>
      </c>
      <c r="S38" s="1">
        <v>0</v>
      </c>
      <c r="T38" s="1">
        <v>606</v>
      </c>
      <c r="U38" s="1">
        <v>58</v>
      </c>
      <c r="V38" s="1">
        <v>1770</v>
      </c>
      <c r="W38" s="1">
        <v>18</v>
      </c>
      <c r="X38" s="1">
        <v>2</v>
      </c>
      <c r="Y38" s="60">
        <v>2.85</v>
      </c>
      <c r="AA38" s="1">
        <f t="shared" si="1"/>
        <v>3537</v>
      </c>
      <c r="AB38" s="1">
        <f t="shared" si="2"/>
        <v>39</v>
      </c>
      <c r="AC38" s="1">
        <f t="shared" si="3"/>
        <v>4</v>
      </c>
      <c r="AD38" s="1">
        <f t="shared" si="26"/>
        <v>219</v>
      </c>
      <c r="AE38" s="1">
        <f t="shared" si="27"/>
        <v>6</v>
      </c>
      <c r="AF38" s="1">
        <f t="shared" si="27"/>
        <v>0</v>
      </c>
      <c r="AG38" s="1">
        <f t="shared" si="27"/>
        <v>1</v>
      </c>
      <c r="AH38" s="1">
        <f t="shared" si="36"/>
        <v>226</v>
      </c>
      <c r="AI38" s="9">
        <f t="shared" si="4"/>
        <v>1.1173184357541898E-3</v>
      </c>
      <c r="AJ38" s="9">
        <f t="shared" si="5"/>
        <v>3.5799999999999998E-2</v>
      </c>
      <c r="AK38" s="9">
        <f t="shared" si="6"/>
        <v>3.5340000000000003E-2</v>
      </c>
      <c r="AL38" s="9">
        <f t="shared" si="7"/>
        <v>4.2000000000000002E-4</v>
      </c>
      <c r="AM38" s="9">
        <f t="shared" si="8"/>
        <v>4.0000000000000003E-5</v>
      </c>
      <c r="AN38" s="9">
        <f t="shared" si="9"/>
        <v>1.2120000000000001E-2</v>
      </c>
      <c r="AO38" s="9">
        <f t="shared" si="10"/>
        <v>4.5199999999999997E-3</v>
      </c>
      <c r="AP38" s="1">
        <f t="shared" si="28"/>
        <v>219</v>
      </c>
      <c r="AQ38" s="1">
        <f t="shared" si="28"/>
        <v>6</v>
      </c>
      <c r="AR38" s="1"/>
      <c r="AS38" s="1">
        <f t="shared" si="29"/>
        <v>1</v>
      </c>
      <c r="AT38" s="1">
        <f t="shared" si="30"/>
        <v>226</v>
      </c>
      <c r="AU38" s="1">
        <f t="shared" si="11"/>
        <v>1790</v>
      </c>
      <c r="AV38" s="9">
        <f t="shared" si="12"/>
        <v>3.5799999999999998E-2</v>
      </c>
      <c r="AW38" s="9">
        <f t="shared" si="13"/>
        <v>3.5400000000000001E-2</v>
      </c>
      <c r="AX38" s="9">
        <f t="shared" si="14"/>
        <v>3.6000000000000002E-4</v>
      </c>
      <c r="AY38" s="9">
        <f t="shared" si="15"/>
        <v>4.0000000000000003E-5</v>
      </c>
      <c r="AZ38" s="9">
        <f t="shared" si="16"/>
        <v>4.5199999999999997E-3</v>
      </c>
      <c r="BA38" s="1">
        <f t="shared" si="37"/>
        <v>97</v>
      </c>
      <c r="BJ38" s="7">
        <f t="shared" si="40"/>
        <v>31</v>
      </c>
      <c r="BK38" s="7">
        <f t="shared" si="40"/>
        <v>25</v>
      </c>
      <c r="BL38" s="1">
        <f t="shared" si="17"/>
        <v>0</v>
      </c>
      <c r="BM38" s="50">
        <f>+EvolOf!M27</f>
        <v>9263</v>
      </c>
      <c r="BN38" s="1">
        <f t="shared" si="18"/>
        <v>0</v>
      </c>
      <c r="BO38" s="1">
        <f t="shared" si="31"/>
        <v>0</v>
      </c>
      <c r="BP38" s="30">
        <f t="shared" si="32"/>
        <v>0</v>
      </c>
      <c r="BQ38" s="1">
        <f t="shared" si="19"/>
        <v>0</v>
      </c>
      <c r="BR38" s="1" cm="1">
        <f t="array" ref="BR38">IF(BK38&lt;=$BX$14,0,INDEX($B$14:$B$300,BK38-$BX$14+1))*$BY$14</f>
        <v>19618.954501774457</v>
      </c>
      <c r="BS38" s="1">
        <f t="shared" si="20"/>
        <v>45855.413498195063</v>
      </c>
      <c r="BT38" s="1">
        <f t="shared" si="21"/>
        <v>596.87295441906417</v>
      </c>
      <c r="BU38" s="1">
        <f t="shared" si="33"/>
        <v>19022.081547355392</v>
      </c>
      <c r="BV38" s="1">
        <f t="shared" si="22"/>
        <v>544.97095838262385</v>
      </c>
      <c r="BW38" s="1">
        <f t="shared" si="23"/>
        <v>51.901996036440366</v>
      </c>
      <c r="CI38" s="1"/>
      <c r="CJ38" s="1"/>
      <c r="CK38" s="1"/>
      <c r="CL38" s="1"/>
      <c r="CQ38" s="4">
        <f t="shared" si="39"/>
        <v>10.5</v>
      </c>
      <c r="CR38" s="7" cm="1">
        <f t="array" ref="CR38">IF(BK38&lt;=$CW$48,0,INDEX($B$14:$B$300,BK38-$CW$48+1))</f>
        <v>0</v>
      </c>
      <c r="CS38" s="1">
        <f t="shared" si="34"/>
        <v>23</v>
      </c>
      <c r="CT38" s="159">
        <f t="shared" si="35"/>
        <v>0</v>
      </c>
    </row>
    <row r="39" spans="1:101" x14ac:dyDescent="0.3">
      <c r="A39" s="1">
        <f t="shared" si="25"/>
        <v>26</v>
      </c>
      <c r="B39" s="1">
        <f t="shared" si="0"/>
        <v>2047</v>
      </c>
      <c r="C39" s="1">
        <v>26</v>
      </c>
      <c r="D39" s="1">
        <v>47951</v>
      </c>
      <c r="E39" s="1">
        <v>2016</v>
      </c>
      <c r="F39" s="1">
        <v>0</v>
      </c>
      <c r="G39" s="1">
        <v>28</v>
      </c>
      <c r="H39" s="1">
        <v>0</v>
      </c>
      <c r="I39" s="1">
        <v>3</v>
      </c>
      <c r="J39" s="4">
        <v>53.99</v>
      </c>
      <c r="K39" s="4">
        <v>1.3</v>
      </c>
      <c r="L39" s="4">
        <v>14</v>
      </c>
      <c r="M39" s="63">
        <v>2.79</v>
      </c>
      <c r="N39" s="1">
        <v>570</v>
      </c>
      <c r="O39" s="1">
        <v>1468</v>
      </c>
      <c r="P39" s="1">
        <v>1445</v>
      </c>
      <c r="Q39" s="1">
        <v>20</v>
      </c>
      <c r="R39" s="1">
        <v>2</v>
      </c>
      <c r="S39" s="1">
        <v>0</v>
      </c>
      <c r="T39" s="1">
        <v>720</v>
      </c>
      <c r="U39" s="1">
        <v>68</v>
      </c>
      <c r="V39" s="1">
        <v>2020</v>
      </c>
      <c r="W39" s="1">
        <v>25</v>
      </c>
      <c r="X39" s="1">
        <v>3</v>
      </c>
      <c r="Y39" s="60">
        <v>2.6</v>
      </c>
      <c r="AA39" s="1">
        <f t="shared" si="1"/>
        <v>4036</v>
      </c>
      <c r="AB39" s="1">
        <f t="shared" si="2"/>
        <v>53</v>
      </c>
      <c r="AC39" s="1">
        <f t="shared" si="3"/>
        <v>6</v>
      </c>
      <c r="AD39" s="1">
        <f t="shared" si="26"/>
        <v>249</v>
      </c>
      <c r="AE39" s="1">
        <f t="shared" si="27"/>
        <v>7</v>
      </c>
      <c r="AF39" s="1">
        <f t="shared" si="27"/>
        <v>0</v>
      </c>
      <c r="AG39" s="1">
        <f t="shared" si="27"/>
        <v>1</v>
      </c>
      <c r="AH39" s="1">
        <f t="shared" si="36"/>
        <v>257</v>
      </c>
      <c r="AI39" s="9">
        <f t="shared" si="4"/>
        <v>1.4655593551538837E-3</v>
      </c>
      <c r="AJ39" s="9">
        <f t="shared" si="5"/>
        <v>4.0939999999999997E-2</v>
      </c>
      <c r="AK39" s="9">
        <f t="shared" si="6"/>
        <v>4.0320000000000002E-2</v>
      </c>
      <c r="AL39" s="9">
        <f t="shared" si="7"/>
        <v>5.5999999999999995E-4</v>
      </c>
      <c r="AM39" s="9">
        <f t="shared" si="8"/>
        <v>6.0000000000000002E-5</v>
      </c>
      <c r="AN39" s="9">
        <f t="shared" si="9"/>
        <v>1.44E-2</v>
      </c>
      <c r="AO39" s="9">
        <f t="shared" si="10"/>
        <v>5.1399999999999996E-3</v>
      </c>
      <c r="AP39" s="1">
        <f t="shared" si="28"/>
        <v>250</v>
      </c>
      <c r="AQ39" s="1">
        <f t="shared" si="28"/>
        <v>7</v>
      </c>
      <c r="AR39" s="1"/>
      <c r="AS39" s="1">
        <f t="shared" si="29"/>
        <v>1</v>
      </c>
      <c r="AT39" s="1">
        <f t="shared" si="30"/>
        <v>258</v>
      </c>
      <c r="AU39" s="1">
        <f t="shared" si="11"/>
        <v>2048</v>
      </c>
      <c r="AV39" s="9">
        <f t="shared" si="12"/>
        <v>4.0960000000000003E-2</v>
      </c>
      <c r="AW39" s="9">
        <f t="shared" si="13"/>
        <v>4.0399999999999998E-2</v>
      </c>
      <c r="AX39" s="9">
        <f t="shared" si="14"/>
        <v>5.0000000000000001E-4</v>
      </c>
      <c r="AY39" s="9">
        <f t="shared" si="15"/>
        <v>6.0000000000000002E-5</v>
      </c>
      <c r="AZ39" s="9">
        <f t="shared" si="16"/>
        <v>5.1599999999999997E-3</v>
      </c>
      <c r="BA39" s="1">
        <f t="shared" si="37"/>
        <v>136</v>
      </c>
      <c r="BJ39" s="7">
        <f t="shared" si="40"/>
        <v>32</v>
      </c>
      <c r="BK39" s="7">
        <f t="shared" si="40"/>
        <v>26</v>
      </c>
      <c r="BL39" s="1">
        <f t="shared" si="17"/>
        <v>0</v>
      </c>
      <c r="BM39" s="50">
        <f>+EvolOf!M28</f>
        <v>11198</v>
      </c>
      <c r="BN39" s="1">
        <f t="shared" si="18"/>
        <v>0</v>
      </c>
      <c r="BO39" s="1">
        <f t="shared" si="31"/>
        <v>0</v>
      </c>
      <c r="BP39" s="30">
        <f t="shared" si="32"/>
        <v>0</v>
      </c>
      <c r="BQ39" s="1">
        <f t="shared" si="19"/>
        <v>0</v>
      </c>
      <c r="BR39" s="1" cm="1">
        <f t="array" ref="BR39">IF(BK39&lt;=$BX$14,0,INDEX($B$14:$B$300,BK39-$BX$14+1))*$BY$14</f>
        <v>22966.63324612486</v>
      </c>
      <c r="BS39" s="1">
        <f t="shared" si="20"/>
        <v>52317.212004731889</v>
      </c>
      <c r="BT39" s="1">
        <f t="shared" si="21"/>
        <v>804.48093856482569</v>
      </c>
      <c r="BU39" s="1">
        <f t="shared" si="33"/>
        <v>22162.152307560034</v>
      </c>
      <c r="BV39" s="1">
        <f t="shared" si="22"/>
        <v>726.62794451016509</v>
      </c>
      <c r="BW39" s="1">
        <f t="shared" si="23"/>
        <v>77.852994054660542</v>
      </c>
      <c r="CI39" s="1"/>
      <c r="CJ39" s="1"/>
      <c r="CK39" s="1"/>
      <c r="CL39" s="1"/>
      <c r="CQ39" s="4">
        <f t="shared" si="39"/>
        <v>9.3333333333333339</v>
      </c>
      <c r="CR39" s="7" cm="1">
        <f t="array" ref="CR39">IF(BK39&lt;=$CW$48,0,INDEX($B$14:$B$300,BK39-$CW$48+1))</f>
        <v>10</v>
      </c>
      <c r="CS39" s="1">
        <f t="shared" si="34"/>
        <v>31</v>
      </c>
      <c r="CT39" s="159">
        <f t="shared" si="35"/>
        <v>3.1</v>
      </c>
    </row>
    <row r="40" spans="1:101" x14ac:dyDescent="0.3">
      <c r="A40" s="1">
        <f t="shared" si="25"/>
        <v>27</v>
      </c>
      <c r="B40" s="1">
        <f t="shared" si="0"/>
        <v>2336</v>
      </c>
      <c r="C40" s="1">
        <v>27</v>
      </c>
      <c r="D40" s="1">
        <v>47663</v>
      </c>
      <c r="E40" s="1">
        <v>2296</v>
      </c>
      <c r="F40" s="1">
        <v>0</v>
      </c>
      <c r="G40" s="1">
        <v>36</v>
      </c>
      <c r="H40" s="1">
        <v>0</v>
      </c>
      <c r="I40" s="1">
        <v>4</v>
      </c>
      <c r="J40" s="4">
        <v>53.99</v>
      </c>
      <c r="K40" s="4">
        <v>1.3</v>
      </c>
      <c r="L40" s="4">
        <v>14.4</v>
      </c>
      <c r="M40" s="63">
        <v>2.62</v>
      </c>
      <c r="N40" s="1">
        <v>659</v>
      </c>
      <c r="O40" s="1">
        <v>1667</v>
      </c>
      <c r="P40" s="1">
        <v>1638</v>
      </c>
      <c r="Q40" s="1">
        <v>26</v>
      </c>
      <c r="R40" s="1">
        <v>2</v>
      </c>
      <c r="S40" s="1">
        <v>0</v>
      </c>
      <c r="T40" s="1">
        <v>840</v>
      </c>
      <c r="U40" s="1">
        <v>81</v>
      </c>
      <c r="V40" s="1">
        <v>2300</v>
      </c>
      <c r="W40" s="1">
        <v>32</v>
      </c>
      <c r="X40" s="1">
        <v>4</v>
      </c>
      <c r="Y40" s="60">
        <v>2.4300000000000002</v>
      </c>
      <c r="AA40" s="1">
        <f t="shared" si="1"/>
        <v>4596</v>
      </c>
      <c r="AB40" s="1">
        <f t="shared" si="2"/>
        <v>68</v>
      </c>
      <c r="AC40" s="1">
        <f t="shared" si="3"/>
        <v>8</v>
      </c>
      <c r="AD40" s="1">
        <f t="shared" si="26"/>
        <v>280</v>
      </c>
      <c r="AE40" s="1">
        <f t="shared" si="27"/>
        <v>8</v>
      </c>
      <c r="AF40" s="1">
        <f t="shared" si="27"/>
        <v>0</v>
      </c>
      <c r="AG40" s="1">
        <f t="shared" si="27"/>
        <v>1</v>
      </c>
      <c r="AH40" s="1">
        <f t="shared" si="36"/>
        <v>289</v>
      </c>
      <c r="AI40" s="9">
        <f t="shared" si="4"/>
        <v>1.7123287671232876E-3</v>
      </c>
      <c r="AJ40" s="9">
        <f t="shared" si="5"/>
        <v>4.6719999999999998E-2</v>
      </c>
      <c r="AK40" s="9">
        <f t="shared" si="6"/>
        <v>4.5920000000000002E-2</v>
      </c>
      <c r="AL40" s="9">
        <f t="shared" si="7"/>
        <v>7.2000000000000005E-4</v>
      </c>
      <c r="AM40" s="9">
        <f t="shared" si="8"/>
        <v>8.0000000000000007E-5</v>
      </c>
      <c r="AN40" s="9">
        <f t="shared" si="9"/>
        <v>1.6799999999999999E-2</v>
      </c>
      <c r="AO40" s="9">
        <f t="shared" si="10"/>
        <v>5.7800000000000004E-3</v>
      </c>
      <c r="AP40" s="1">
        <f t="shared" si="28"/>
        <v>280</v>
      </c>
      <c r="AQ40" s="1">
        <f t="shared" si="28"/>
        <v>7</v>
      </c>
      <c r="AR40" s="1"/>
      <c r="AS40" s="1">
        <f t="shared" si="29"/>
        <v>1</v>
      </c>
      <c r="AT40" s="1">
        <f t="shared" si="30"/>
        <v>288</v>
      </c>
      <c r="AU40" s="1">
        <f t="shared" si="11"/>
        <v>2336</v>
      </c>
      <c r="AV40" s="9">
        <f t="shared" si="12"/>
        <v>4.6719999999999998E-2</v>
      </c>
      <c r="AW40" s="9">
        <f t="shared" si="13"/>
        <v>4.5999999999999999E-2</v>
      </c>
      <c r="AX40" s="9">
        <f t="shared" si="14"/>
        <v>6.4000000000000005E-4</v>
      </c>
      <c r="AY40" s="9">
        <f t="shared" si="15"/>
        <v>8.0000000000000007E-5</v>
      </c>
      <c r="AZ40" s="9">
        <f t="shared" si="16"/>
        <v>5.7600000000000004E-3</v>
      </c>
      <c r="BA40" s="1">
        <f t="shared" si="37"/>
        <v>148</v>
      </c>
      <c r="BJ40" s="7">
        <f t="shared" si="40"/>
        <v>33</v>
      </c>
      <c r="BK40" s="7">
        <f t="shared" si="40"/>
        <v>27</v>
      </c>
      <c r="BL40" s="1">
        <f t="shared" si="17"/>
        <v>0</v>
      </c>
      <c r="BM40" s="50">
        <f>+EvolOf!M29</f>
        <v>13716</v>
      </c>
      <c r="BN40" s="1">
        <f t="shared" si="18"/>
        <v>0</v>
      </c>
      <c r="BO40" s="1">
        <f t="shared" si="31"/>
        <v>0</v>
      </c>
      <c r="BP40" s="30">
        <f t="shared" si="32"/>
        <v>0</v>
      </c>
      <c r="BQ40" s="1">
        <f t="shared" si="19"/>
        <v>0</v>
      </c>
      <c r="BR40" s="1" cm="1">
        <f t="array" ref="BR40">IF(BK40&lt;=$BX$14,0,INDEX($B$14:$B$300,BK40-$BX$14+1))*$BY$14</f>
        <v>26547.870972639248</v>
      </c>
      <c r="BS40" s="1">
        <f t="shared" si="20"/>
        <v>59583.491449833542</v>
      </c>
      <c r="BT40" s="1">
        <f t="shared" si="21"/>
        <v>1038.0399207288074</v>
      </c>
      <c r="BU40" s="1">
        <f t="shared" si="33"/>
        <v>25509.831051910442</v>
      </c>
      <c r="BV40" s="1">
        <f t="shared" si="22"/>
        <v>934.23592865592661</v>
      </c>
      <c r="BW40" s="1">
        <f t="shared" si="23"/>
        <v>103.80399207288073</v>
      </c>
      <c r="CI40" s="1"/>
      <c r="CJ40" s="1"/>
      <c r="CK40" s="1"/>
      <c r="CL40" s="1"/>
      <c r="CQ40" s="4">
        <f t="shared" si="39"/>
        <v>9</v>
      </c>
      <c r="CR40" s="7" cm="1">
        <f t="array" ref="CR40">IF(BK40&lt;=$CW$48,0,INDEX($B$14:$B$300,BK40-$CW$48+1))</f>
        <v>10</v>
      </c>
      <c r="CS40" s="1">
        <f t="shared" si="34"/>
        <v>40</v>
      </c>
      <c r="CT40" s="159">
        <f t="shared" si="35"/>
        <v>4</v>
      </c>
    </row>
    <row r="41" spans="1:101" x14ac:dyDescent="0.3">
      <c r="A41" s="1">
        <f t="shared" si="25"/>
        <v>28</v>
      </c>
      <c r="B41" s="1">
        <f t="shared" si="0"/>
        <v>2651</v>
      </c>
      <c r="C41" s="1">
        <v>28</v>
      </c>
      <c r="D41" s="1">
        <v>47347</v>
      </c>
      <c r="E41" s="1">
        <v>2600</v>
      </c>
      <c r="F41" s="1">
        <v>0</v>
      </c>
      <c r="G41" s="1">
        <v>46</v>
      </c>
      <c r="H41" s="1">
        <v>0</v>
      </c>
      <c r="I41" s="1">
        <v>5</v>
      </c>
      <c r="J41" s="4">
        <v>53.99</v>
      </c>
      <c r="K41" s="4">
        <v>1.31</v>
      </c>
      <c r="L41" s="4">
        <v>14.7</v>
      </c>
      <c r="M41" s="63">
        <v>2.4700000000000002</v>
      </c>
      <c r="N41" s="1">
        <v>756</v>
      </c>
      <c r="O41" s="1">
        <v>1885</v>
      </c>
      <c r="P41" s="1">
        <v>1848</v>
      </c>
      <c r="Q41" s="1">
        <v>33</v>
      </c>
      <c r="R41" s="1">
        <v>3</v>
      </c>
      <c r="S41" s="1">
        <v>0</v>
      </c>
      <c r="T41" s="1">
        <v>967</v>
      </c>
      <c r="U41" s="1">
        <v>94</v>
      </c>
      <c r="V41" s="1">
        <v>2605</v>
      </c>
      <c r="W41" s="1">
        <v>41</v>
      </c>
      <c r="X41" s="1">
        <v>5</v>
      </c>
      <c r="Y41" s="60">
        <v>2.27</v>
      </c>
      <c r="AA41" s="1">
        <f t="shared" si="1"/>
        <v>5205</v>
      </c>
      <c r="AB41" s="1">
        <f t="shared" si="2"/>
        <v>87</v>
      </c>
      <c r="AC41" s="1">
        <f t="shared" si="3"/>
        <v>10</v>
      </c>
      <c r="AD41" s="1">
        <f t="shared" si="26"/>
        <v>304</v>
      </c>
      <c r="AE41" s="1">
        <f t="shared" si="27"/>
        <v>10</v>
      </c>
      <c r="AF41" s="1">
        <f t="shared" si="27"/>
        <v>0</v>
      </c>
      <c r="AG41" s="1">
        <f t="shared" si="27"/>
        <v>1</v>
      </c>
      <c r="AH41" s="1">
        <f t="shared" si="36"/>
        <v>315</v>
      </c>
      <c r="AI41" s="9">
        <f t="shared" si="4"/>
        <v>1.886080724254998E-3</v>
      </c>
      <c r="AJ41" s="9">
        <f t="shared" si="5"/>
        <v>5.3019999999999998E-2</v>
      </c>
      <c r="AK41" s="9">
        <f t="shared" si="6"/>
        <v>5.1999999999999998E-2</v>
      </c>
      <c r="AL41" s="9">
        <f t="shared" si="7"/>
        <v>9.2000000000000003E-4</v>
      </c>
      <c r="AM41" s="9">
        <f t="shared" si="8"/>
        <v>1E-4</v>
      </c>
      <c r="AN41" s="9">
        <f t="shared" si="9"/>
        <v>1.934E-2</v>
      </c>
      <c r="AO41" s="9">
        <f t="shared" si="10"/>
        <v>6.3E-3</v>
      </c>
      <c r="AP41" s="1">
        <f t="shared" si="28"/>
        <v>305</v>
      </c>
      <c r="AQ41" s="1">
        <f t="shared" si="28"/>
        <v>9</v>
      </c>
      <c r="AR41" s="1"/>
      <c r="AS41" s="1">
        <f t="shared" si="29"/>
        <v>1</v>
      </c>
      <c r="AT41" s="1">
        <f t="shared" si="30"/>
        <v>315</v>
      </c>
      <c r="AU41" s="1">
        <f t="shared" si="11"/>
        <v>2651</v>
      </c>
      <c r="AV41" s="9">
        <f t="shared" si="12"/>
        <v>5.3019999999999998E-2</v>
      </c>
      <c r="AW41" s="9">
        <f t="shared" si="13"/>
        <v>5.21E-2</v>
      </c>
      <c r="AX41" s="9">
        <f t="shared" si="14"/>
        <v>8.1999999999999998E-4</v>
      </c>
      <c r="AY41" s="9">
        <f t="shared" si="15"/>
        <v>1E-4</v>
      </c>
      <c r="AZ41" s="9">
        <f t="shared" si="16"/>
        <v>6.3E-3</v>
      </c>
      <c r="BA41" s="1">
        <f t="shared" si="37"/>
        <v>163</v>
      </c>
      <c r="BJ41" s="7">
        <f t="shared" si="40"/>
        <v>34</v>
      </c>
      <c r="BK41" s="7">
        <f t="shared" si="40"/>
        <v>28</v>
      </c>
      <c r="BL41" s="1">
        <f t="shared" si="17"/>
        <v>68796.095746301711</v>
      </c>
      <c r="BM41" s="50">
        <f>+EvolOf!M30</f>
        <v>17147</v>
      </c>
      <c r="BN41" s="1">
        <f t="shared" si="18"/>
        <v>47610</v>
      </c>
      <c r="BO41" s="1">
        <f t="shared" si="31"/>
        <v>21186.095746301711</v>
      </c>
      <c r="BP41" s="30">
        <f t="shared" si="32"/>
        <v>0.44499255925859504</v>
      </c>
      <c r="BQ41" s="1">
        <f t="shared" si="19"/>
        <v>448850652.97146344</v>
      </c>
      <c r="BR41" s="1" cm="1">
        <f t="array" ref="BR41">IF(BK41&lt;=$BX$14,0,INDEX($B$14:$B$300,BK41-$BX$14+1))*$BY$14</f>
        <v>30777.883649609135</v>
      </c>
      <c r="BS41" s="1">
        <f t="shared" si="20"/>
        <v>67472.594847372471</v>
      </c>
      <c r="BT41" s="1">
        <f t="shared" si="21"/>
        <v>1323.5008989292294</v>
      </c>
      <c r="BU41" s="1">
        <f t="shared" si="33"/>
        <v>29454.382750679906</v>
      </c>
      <c r="BV41" s="1">
        <f t="shared" si="22"/>
        <v>1193.7459088381283</v>
      </c>
      <c r="BW41" s="1">
        <f t="shared" si="23"/>
        <v>129.75499009110092</v>
      </c>
      <c r="CI41" s="1"/>
      <c r="CJ41" s="1"/>
      <c r="CK41" s="1"/>
      <c r="CL41" s="1"/>
      <c r="CQ41" s="4">
        <f t="shared" si="39"/>
        <v>9.1999999999999993</v>
      </c>
      <c r="CR41" s="7" cm="1">
        <f t="array" ref="CR41">IF(BK41&lt;=$CW$48,0,INDEX($B$14:$B$300,BK41-$CW$48+1))</f>
        <v>21</v>
      </c>
      <c r="CS41" s="1">
        <f t="shared" si="34"/>
        <v>51</v>
      </c>
      <c r="CT41" s="159">
        <f t="shared" si="35"/>
        <v>2.4285714285714284</v>
      </c>
    </row>
    <row r="42" spans="1:101" x14ac:dyDescent="0.3">
      <c r="A42" s="1">
        <f t="shared" si="25"/>
        <v>29</v>
      </c>
      <c r="B42" s="1">
        <f t="shared" si="0"/>
        <v>2991</v>
      </c>
      <c r="C42" s="1">
        <v>29</v>
      </c>
      <c r="D42" s="1">
        <v>47006</v>
      </c>
      <c r="E42" s="1">
        <v>2927</v>
      </c>
      <c r="F42" s="1">
        <v>0</v>
      </c>
      <c r="G42" s="1">
        <v>58</v>
      </c>
      <c r="H42" s="1">
        <v>0</v>
      </c>
      <c r="I42" s="1">
        <v>6</v>
      </c>
      <c r="J42" s="4">
        <v>53.99</v>
      </c>
      <c r="K42" s="4">
        <v>1.32</v>
      </c>
      <c r="L42" s="4">
        <v>15</v>
      </c>
      <c r="M42" s="63">
        <v>2.34</v>
      </c>
      <c r="N42" s="1">
        <v>867</v>
      </c>
      <c r="O42" s="1">
        <v>2115</v>
      </c>
      <c r="P42" s="1">
        <v>2067</v>
      </c>
      <c r="Q42" s="1">
        <v>43</v>
      </c>
      <c r="R42" s="1">
        <v>4</v>
      </c>
      <c r="S42" s="1">
        <v>0</v>
      </c>
      <c r="T42" s="1">
        <v>1116</v>
      </c>
      <c r="U42" s="1">
        <v>108</v>
      </c>
      <c r="V42" s="1">
        <v>2932</v>
      </c>
      <c r="W42" s="1">
        <v>53</v>
      </c>
      <c r="X42" s="1">
        <v>6</v>
      </c>
      <c r="Y42" s="60">
        <v>2.13</v>
      </c>
      <c r="AA42" s="1">
        <f t="shared" si="1"/>
        <v>5859</v>
      </c>
      <c r="AB42" s="1">
        <f t="shared" si="2"/>
        <v>111</v>
      </c>
      <c r="AC42" s="1">
        <f t="shared" si="3"/>
        <v>12</v>
      </c>
      <c r="AD42" s="1">
        <f t="shared" si="26"/>
        <v>327</v>
      </c>
      <c r="AE42" s="1">
        <f t="shared" si="27"/>
        <v>12</v>
      </c>
      <c r="AF42" s="1">
        <f t="shared" si="27"/>
        <v>0</v>
      </c>
      <c r="AG42" s="1">
        <f t="shared" si="27"/>
        <v>1</v>
      </c>
      <c r="AH42" s="1">
        <f t="shared" si="36"/>
        <v>340</v>
      </c>
      <c r="AI42" s="9">
        <f t="shared" si="4"/>
        <v>2.0060180541624875E-3</v>
      </c>
      <c r="AJ42" s="9">
        <f t="shared" si="5"/>
        <v>5.9819999999999998E-2</v>
      </c>
      <c r="AK42" s="9">
        <f t="shared" si="6"/>
        <v>5.8540000000000002E-2</v>
      </c>
      <c r="AL42" s="9">
        <f t="shared" si="7"/>
        <v>1.16E-3</v>
      </c>
      <c r="AM42" s="9">
        <f t="shared" si="8"/>
        <v>1.2E-4</v>
      </c>
      <c r="AN42" s="9">
        <f t="shared" si="9"/>
        <v>2.232E-2</v>
      </c>
      <c r="AO42" s="9">
        <f t="shared" si="10"/>
        <v>6.7999999999999996E-3</v>
      </c>
      <c r="AP42" s="1">
        <f t="shared" si="28"/>
        <v>327</v>
      </c>
      <c r="AQ42" s="1">
        <f t="shared" si="28"/>
        <v>12</v>
      </c>
      <c r="AR42" s="1"/>
      <c r="AS42" s="1">
        <f t="shared" si="29"/>
        <v>1</v>
      </c>
      <c r="AT42" s="1">
        <f t="shared" si="30"/>
        <v>340</v>
      </c>
      <c r="AU42" s="1">
        <f t="shared" si="11"/>
        <v>2991</v>
      </c>
      <c r="AV42" s="9">
        <f t="shared" si="12"/>
        <v>5.9819999999999998E-2</v>
      </c>
      <c r="AW42" s="9">
        <f t="shared" si="13"/>
        <v>5.8639999999999998E-2</v>
      </c>
      <c r="AX42" s="9">
        <f t="shared" si="14"/>
        <v>1.06E-3</v>
      </c>
      <c r="AY42" s="9">
        <f t="shared" si="15"/>
        <v>1.2E-4</v>
      </c>
      <c r="AZ42" s="9">
        <f t="shared" si="16"/>
        <v>6.7999999999999996E-3</v>
      </c>
      <c r="BA42" s="1">
        <f t="shared" si="37"/>
        <v>196</v>
      </c>
      <c r="BJ42" s="7">
        <f t="shared" si="40"/>
        <v>35</v>
      </c>
      <c r="BK42" s="7">
        <f t="shared" si="40"/>
        <v>29</v>
      </c>
      <c r="BL42" s="1">
        <f t="shared" si="17"/>
        <v>77619.435072496562</v>
      </c>
      <c r="BM42" s="50">
        <f>+EvolOf!M31</f>
        <v>19980</v>
      </c>
      <c r="BN42" s="1">
        <f t="shared" si="18"/>
        <v>56188</v>
      </c>
      <c r="BO42" s="1">
        <f t="shared" si="31"/>
        <v>21431.435072496562</v>
      </c>
      <c r="BP42" s="30">
        <f t="shared" si="32"/>
        <v>0.38142370386019375</v>
      </c>
      <c r="BQ42" s="1">
        <f t="shared" si="19"/>
        <v>459306409.26663572</v>
      </c>
      <c r="BR42" s="1" cm="1">
        <f t="array" ref="BR42">IF(BK42&lt;=$BX$14,0,INDEX($B$14:$B$300,BK42-$BX$14+1))*$BY$14</f>
        <v>35397.161296852326</v>
      </c>
      <c r="BS42" s="1">
        <f t="shared" si="20"/>
        <v>75958.571199330472</v>
      </c>
      <c r="BT42" s="1">
        <f t="shared" si="21"/>
        <v>1660.8638731660917</v>
      </c>
      <c r="BU42" s="1">
        <f t="shared" si="33"/>
        <v>33736.297423686236</v>
      </c>
      <c r="BV42" s="1">
        <f t="shared" si="22"/>
        <v>1505.1578850567705</v>
      </c>
      <c r="BW42" s="1">
        <f t="shared" si="23"/>
        <v>155.70598810932108</v>
      </c>
      <c r="CI42" s="1"/>
      <c r="CJ42" s="1"/>
      <c r="CK42" s="1"/>
      <c r="CL42" s="1"/>
      <c r="CQ42" s="4">
        <f t="shared" si="39"/>
        <v>9.6666666666666661</v>
      </c>
      <c r="CR42" s="7" cm="1">
        <f t="array" ref="CR42">IF(BK42&lt;=$CW$48,0,INDEX($B$14:$B$300,BK42-$CW$48+1))</f>
        <v>26</v>
      </c>
      <c r="CS42" s="1">
        <f t="shared" si="34"/>
        <v>64</v>
      </c>
      <c r="CT42" s="159">
        <f t="shared" si="35"/>
        <v>2.4615384615384617</v>
      </c>
    </row>
    <row r="43" spans="1:101" x14ac:dyDescent="0.3">
      <c r="A43" s="1">
        <f t="shared" si="25"/>
        <v>30</v>
      </c>
      <c r="B43" s="1">
        <f t="shared" si="0"/>
        <v>3370</v>
      </c>
      <c r="C43" s="1">
        <v>30</v>
      </c>
      <c r="D43" s="1">
        <v>46628</v>
      </c>
      <c r="E43" s="1">
        <v>3290</v>
      </c>
      <c r="F43" s="1">
        <v>0</v>
      </c>
      <c r="G43" s="1">
        <v>72</v>
      </c>
      <c r="H43" s="1">
        <v>0</v>
      </c>
      <c r="I43" s="1">
        <v>8</v>
      </c>
      <c r="J43" s="4">
        <v>53.99</v>
      </c>
      <c r="K43" s="4">
        <v>1.33</v>
      </c>
      <c r="L43" s="4">
        <v>15.3</v>
      </c>
      <c r="M43" s="63">
        <v>2.34</v>
      </c>
      <c r="N43" s="1">
        <v>991</v>
      </c>
      <c r="O43" s="1">
        <v>2369</v>
      </c>
      <c r="P43" s="1">
        <v>2308</v>
      </c>
      <c r="Q43" s="1">
        <v>54</v>
      </c>
      <c r="R43" s="1">
        <v>5</v>
      </c>
      <c r="S43" s="1">
        <v>0</v>
      </c>
      <c r="T43" s="1">
        <v>1279</v>
      </c>
      <c r="U43" s="1">
        <v>124</v>
      </c>
      <c r="V43" s="1">
        <v>3295</v>
      </c>
      <c r="W43" s="1">
        <v>66</v>
      </c>
      <c r="X43" s="1">
        <v>8</v>
      </c>
      <c r="Y43" s="60">
        <v>2.17</v>
      </c>
      <c r="AA43" s="1">
        <f t="shared" si="1"/>
        <v>6585</v>
      </c>
      <c r="AB43" s="1">
        <f t="shared" si="2"/>
        <v>138</v>
      </c>
      <c r="AC43" s="1">
        <f t="shared" si="3"/>
        <v>16</v>
      </c>
      <c r="AD43" s="1">
        <f t="shared" si="26"/>
        <v>363</v>
      </c>
      <c r="AE43" s="1">
        <f t="shared" si="27"/>
        <v>14</v>
      </c>
      <c r="AF43" s="1">
        <f t="shared" si="27"/>
        <v>0</v>
      </c>
      <c r="AG43" s="1">
        <f t="shared" si="27"/>
        <v>2</v>
      </c>
      <c r="AH43" s="1">
        <f t="shared" si="36"/>
        <v>379</v>
      </c>
      <c r="AI43" s="9">
        <f t="shared" si="4"/>
        <v>2.373887240356083E-3</v>
      </c>
      <c r="AJ43" s="9">
        <f t="shared" si="5"/>
        <v>6.7400000000000002E-2</v>
      </c>
      <c r="AK43" s="9">
        <f t="shared" si="6"/>
        <v>6.5799999999999997E-2</v>
      </c>
      <c r="AL43" s="9">
        <f t="shared" si="7"/>
        <v>1.4400000000000001E-3</v>
      </c>
      <c r="AM43" s="9">
        <f t="shared" si="8"/>
        <v>1.6000000000000001E-4</v>
      </c>
      <c r="AN43" s="9">
        <f t="shared" si="9"/>
        <v>2.5579999999999999E-2</v>
      </c>
      <c r="AO43" s="9">
        <f t="shared" si="10"/>
        <v>7.5799999999999999E-3</v>
      </c>
      <c r="AP43" s="1">
        <f t="shared" si="28"/>
        <v>363</v>
      </c>
      <c r="AQ43" s="1">
        <f t="shared" si="28"/>
        <v>13</v>
      </c>
      <c r="AR43" s="1"/>
      <c r="AS43" s="1">
        <f t="shared" si="29"/>
        <v>2</v>
      </c>
      <c r="AT43" s="1">
        <f t="shared" si="30"/>
        <v>378</v>
      </c>
      <c r="AU43" s="1">
        <f t="shared" si="11"/>
        <v>3369</v>
      </c>
      <c r="AV43" s="9">
        <f t="shared" si="12"/>
        <v>6.7379999999999995E-2</v>
      </c>
      <c r="AW43" s="9">
        <f t="shared" si="13"/>
        <v>6.59E-2</v>
      </c>
      <c r="AX43" s="9">
        <f t="shared" si="14"/>
        <v>1.32E-3</v>
      </c>
      <c r="AY43" s="9">
        <f t="shared" si="15"/>
        <v>1.6000000000000001E-4</v>
      </c>
      <c r="AZ43" s="9">
        <f t="shared" si="16"/>
        <v>7.5599999999999999E-3</v>
      </c>
      <c r="BA43" s="1">
        <f t="shared" si="37"/>
        <v>222</v>
      </c>
      <c r="BJ43" s="7">
        <f t="shared" si="40"/>
        <v>36</v>
      </c>
      <c r="BK43" s="7">
        <f t="shared" si="40"/>
        <v>30</v>
      </c>
      <c r="BL43" s="1">
        <f t="shared" si="17"/>
        <v>87454.863321402023</v>
      </c>
      <c r="BM43" s="50">
        <f>+EvolOf!M32</f>
        <v>24926</v>
      </c>
      <c r="BN43" s="1">
        <f t="shared" si="18"/>
        <v>64059</v>
      </c>
      <c r="BO43" s="1">
        <f t="shared" si="31"/>
        <v>23395.863321402023</v>
      </c>
      <c r="BP43" s="30">
        <f t="shared" si="32"/>
        <v>0.36522367382260135</v>
      </c>
      <c r="BQ43" s="1">
        <f t="shared" si="19"/>
        <v>547366420.55372453</v>
      </c>
      <c r="BR43" s="1" cm="1">
        <f t="array" ref="BR43">IF(BK43&lt;=$BX$14,0,INDEX($B$14:$B$300,BK43-$BX$14+1))*$BY$14</f>
        <v>40587.360900496366</v>
      </c>
      <c r="BS43" s="1">
        <f t="shared" si="20"/>
        <v>85378.783479944395</v>
      </c>
      <c r="BT43" s="1">
        <f t="shared" si="21"/>
        <v>2076.0798414576147</v>
      </c>
      <c r="BU43" s="1">
        <f t="shared" si="33"/>
        <v>38511.281059038753</v>
      </c>
      <c r="BV43" s="1">
        <f t="shared" si="22"/>
        <v>1868.4718573118532</v>
      </c>
      <c r="BW43" s="1">
        <f t="shared" si="23"/>
        <v>207.60798414576146</v>
      </c>
      <c r="CI43" s="1"/>
      <c r="CJ43" s="1"/>
      <c r="CK43" s="1"/>
      <c r="CL43" s="1"/>
      <c r="CQ43" s="4">
        <f t="shared" si="39"/>
        <v>9</v>
      </c>
      <c r="CR43" s="7" cm="1">
        <f t="array" ref="CR43">IF(BK43&lt;=$CW$48,0,INDEX($B$14:$B$300,BK43-$CW$48+1))</f>
        <v>31</v>
      </c>
      <c r="CS43" s="1">
        <f t="shared" si="34"/>
        <v>80</v>
      </c>
      <c r="CT43" s="159">
        <f t="shared" si="35"/>
        <v>2.5806451612903225</v>
      </c>
    </row>
    <row r="44" spans="1:101" x14ac:dyDescent="0.3">
      <c r="A44" s="1">
        <f t="shared" si="25"/>
        <v>31</v>
      </c>
      <c r="B44" s="1">
        <f t="shared" si="0"/>
        <v>3578</v>
      </c>
      <c r="C44" s="1">
        <v>31</v>
      </c>
      <c r="D44" s="1">
        <v>46420</v>
      </c>
      <c r="E44" s="1">
        <v>3480</v>
      </c>
      <c r="F44" s="1">
        <v>0</v>
      </c>
      <c r="G44" s="1">
        <v>88</v>
      </c>
      <c r="H44" s="1">
        <v>0</v>
      </c>
      <c r="I44" s="1">
        <v>10</v>
      </c>
      <c r="J44" s="4">
        <v>53.55</v>
      </c>
      <c r="K44" s="4">
        <v>1.31</v>
      </c>
      <c r="L44" s="4">
        <v>15.7</v>
      </c>
      <c r="M44" s="63">
        <v>2.34</v>
      </c>
      <c r="N44" s="1">
        <v>1101</v>
      </c>
      <c r="O44" s="1">
        <v>2468</v>
      </c>
      <c r="P44" s="1">
        <v>2407</v>
      </c>
      <c r="Q44" s="1">
        <v>54</v>
      </c>
      <c r="R44" s="1">
        <v>5</v>
      </c>
      <c r="S44" s="1">
        <v>0</v>
      </c>
      <c r="T44" s="1">
        <v>1463</v>
      </c>
      <c r="U44" s="1">
        <v>143</v>
      </c>
      <c r="V44" s="1">
        <v>3486</v>
      </c>
      <c r="W44" s="1">
        <v>82</v>
      </c>
      <c r="X44" s="1">
        <v>10</v>
      </c>
      <c r="Y44" s="60">
        <v>2.1800000000000002</v>
      </c>
      <c r="AA44" s="1">
        <f t="shared" si="1"/>
        <v>6966</v>
      </c>
      <c r="AB44" s="1">
        <f t="shared" si="2"/>
        <v>170</v>
      </c>
      <c r="AC44" s="1">
        <f t="shared" si="3"/>
        <v>20</v>
      </c>
      <c r="AD44" s="1">
        <f t="shared" si="26"/>
        <v>190</v>
      </c>
      <c r="AE44" s="1">
        <f t="shared" si="27"/>
        <v>16</v>
      </c>
      <c r="AF44" s="1">
        <f t="shared" si="27"/>
        <v>0</v>
      </c>
      <c r="AG44" s="1">
        <f t="shared" si="27"/>
        <v>2</v>
      </c>
      <c r="AH44" s="1">
        <f t="shared" si="36"/>
        <v>208</v>
      </c>
      <c r="AI44" s="9">
        <f t="shared" si="4"/>
        <v>2.7948574622694241E-3</v>
      </c>
      <c r="AJ44" s="9">
        <f t="shared" si="5"/>
        <v>7.1559999999999999E-2</v>
      </c>
      <c r="AK44" s="9">
        <f t="shared" si="6"/>
        <v>6.9599999999999995E-2</v>
      </c>
      <c r="AL44" s="9">
        <f t="shared" si="7"/>
        <v>1.7600000000000001E-3</v>
      </c>
      <c r="AM44" s="9">
        <f t="shared" si="8"/>
        <v>2.0000000000000001E-4</v>
      </c>
      <c r="AN44" s="9">
        <f t="shared" si="9"/>
        <v>2.9260000000000001E-2</v>
      </c>
      <c r="AO44" s="9">
        <f t="shared" si="10"/>
        <v>4.1599999999999996E-3</v>
      </c>
      <c r="AP44" s="1">
        <f t="shared" si="28"/>
        <v>191</v>
      </c>
      <c r="AQ44" s="1">
        <f t="shared" si="28"/>
        <v>16</v>
      </c>
      <c r="AR44" s="1"/>
      <c r="AS44" s="1">
        <f t="shared" si="29"/>
        <v>2</v>
      </c>
      <c r="AT44" s="1">
        <f t="shared" si="30"/>
        <v>209</v>
      </c>
      <c r="AU44" s="1">
        <f t="shared" si="11"/>
        <v>3578</v>
      </c>
      <c r="AV44" s="9">
        <f t="shared" si="12"/>
        <v>7.1559999999999999E-2</v>
      </c>
      <c r="AW44" s="9">
        <f t="shared" si="13"/>
        <v>6.9720000000000004E-2</v>
      </c>
      <c r="AX44" s="9">
        <f t="shared" si="14"/>
        <v>1.64E-3</v>
      </c>
      <c r="AY44" s="9">
        <f t="shared" si="15"/>
        <v>2.0000000000000001E-4</v>
      </c>
      <c r="AZ44" s="9">
        <f t="shared" si="16"/>
        <v>4.1799999999999997E-3</v>
      </c>
      <c r="BA44" s="1">
        <f t="shared" si="37"/>
        <v>243</v>
      </c>
      <c r="BJ44" s="7">
        <f t="shared" si="40"/>
        <v>37</v>
      </c>
      <c r="BK44" s="7">
        <f t="shared" si="40"/>
        <v>31</v>
      </c>
      <c r="BL44" s="1">
        <f t="shared" si="17"/>
        <v>92852.670909191816</v>
      </c>
      <c r="BM44" s="50">
        <f>+EvolOf!M33</f>
        <v>28914</v>
      </c>
      <c r="BN44" s="1">
        <f t="shared" si="18"/>
        <v>72248</v>
      </c>
      <c r="BO44" s="1">
        <f t="shared" si="31"/>
        <v>20604.670909191816</v>
      </c>
      <c r="BP44" s="30">
        <f t="shared" si="32"/>
        <v>0.28519365116254858</v>
      </c>
      <c r="BQ44" s="1">
        <f t="shared" si="19"/>
        <v>424552463.27609551</v>
      </c>
      <c r="BR44" s="1" cm="1">
        <f t="array" ref="BR44">IF(BK44&lt;=$BX$14,0,INDEX($B$14:$B$300,BK44-$BX$14+1))*$BY$14</f>
        <v>46452.286452614127</v>
      </c>
      <c r="BS44" s="1">
        <f t="shared" si="20"/>
        <v>90309.473103406242</v>
      </c>
      <c r="BT44" s="1">
        <f t="shared" si="21"/>
        <v>2543.1978057855781</v>
      </c>
      <c r="BU44" s="1">
        <f t="shared" si="33"/>
        <v>43909.088646828546</v>
      </c>
      <c r="BV44" s="1">
        <f t="shared" si="22"/>
        <v>2283.687825603376</v>
      </c>
      <c r="BW44" s="1">
        <f t="shared" si="23"/>
        <v>259.50998018220184</v>
      </c>
      <c r="CI44" s="1"/>
      <c r="CJ44" s="1"/>
      <c r="CK44" s="1"/>
      <c r="CL44" s="1"/>
      <c r="CQ44" s="4">
        <f t="shared" si="39"/>
        <v>8.8000000000000007</v>
      </c>
      <c r="CR44" s="7" cm="1">
        <f t="array" ref="CR44">IF(BK44&lt;=$CW$48,0,INDEX($B$14:$B$300,BK44-$CW$48+1))</f>
        <v>46</v>
      </c>
      <c r="CS44" s="1">
        <f t="shared" si="34"/>
        <v>98</v>
      </c>
      <c r="CT44" s="159">
        <f t="shared" si="35"/>
        <v>2.1304347826086958</v>
      </c>
    </row>
    <row r="45" spans="1:101" x14ac:dyDescent="0.3">
      <c r="A45" s="1">
        <f t="shared" si="25"/>
        <v>32</v>
      </c>
      <c r="B45" s="1">
        <f t="shared" si="0"/>
        <v>3809</v>
      </c>
      <c r="C45" s="1">
        <v>32</v>
      </c>
      <c r="D45" s="1">
        <v>46189</v>
      </c>
      <c r="E45" s="1">
        <v>3686</v>
      </c>
      <c r="F45" s="1">
        <v>0</v>
      </c>
      <c r="G45" s="1">
        <v>110</v>
      </c>
      <c r="H45" s="1">
        <v>0</v>
      </c>
      <c r="I45" s="1">
        <v>13</v>
      </c>
      <c r="J45" s="4">
        <v>53.14</v>
      </c>
      <c r="K45" s="4">
        <v>1.3</v>
      </c>
      <c r="L45" s="4">
        <v>16.399999999999999</v>
      </c>
      <c r="M45" s="63">
        <v>2.36</v>
      </c>
      <c r="N45" s="1">
        <v>1220</v>
      </c>
      <c r="O45" s="1">
        <v>2579</v>
      </c>
      <c r="P45" s="1">
        <v>2519</v>
      </c>
      <c r="Q45" s="1">
        <v>54</v>
      </c>
      <c r="R45" s="1">
        <v>5</v>
      </c>
      <c r="S45" s="1">
        <v>0</v>
      </c>
      <c r="T45" s="1">
        <v>1667</v>
      </c>
      <c r="U45" s="1">
        <v>163</v>
      </c>
      <c r="V45" s="1">
        <v>3696</v>
      </c>
      <c r="W45" s="1">
        <v>100</v>
      </c>
      <c r="X45" s="1">
        <v>13</v>
      </c>
      <c r="Y45" s="60">
        <v>2.14</v>
      </c>
      <c r="AA45" s="1">
        <f t="shared" si="1"/>
        <v>7382</v>
      </c>
      <c r="AB45" s="1">
        <f t="shared" si="2"/>
        <v>210</v>
      </c>
      <c r="AC45" s="1">
        <f t="shared" si="3"/>
        <v>26</v>
      </c>
      <c r="AD45" s="1">
        <f t="shared" si="26"/>
        <v>206</v>
      </c>
      <c r="AE45" s="1">
        <f t="shared" si="27"/>
        <v>22</v>
      </c>
      <c r="AF45" s="1">
        <f t="shared" si="27"/>
        <v>0</v>
      </c>
      <c r="AG45" s="1">
        <f t="shared" si="27"/>
        <v>3</v>
      </c>
      <c r="AH45" s="1">
        <f t="shared" si="36"/>
        <v>231</v>
      </c>
      <c r="AI45" s="9">
        <f t="shared" si="4"/>
        <v>3.4129692832764505E-3</v>
      </c>
      <c r="AJ45" s="9">
        <f t="shared" si="5"/>
        <v>7.6179999999999998E-2</v>
      </c>
      <c r="AK45" s="9">
        <f t="shared" si="6"/>
        <v>7.3719999999999994E-2</v>
      </c>
      <c r="AL45" s="9">
        <f t="shared" si="7"/>
        <v>2.2000000000000001E-3</v>
      </c>
      <c r="AM45" s="9">
        <f t="shared" si="8"/>
        <v>2.5999999999999998E-4</v>
      </c>
      <c r="AN45" s="9">
        <f t="shared" si="9"/>
        <v>3.3340000000000002E-2</v>
      </c>
      <c r="AO45" s="9">
        <f t="shared" si="10"/>
        <v>4.62E-3</v>
      </c>
      <c r="AP45" s="1">
        <f t="shared" si="28"/>
        <v>210</v>
      </c>
      <c r="AQ45" s="1">
        <f t="shared" si="28"/>
        <v>18</v>
      </c>
      <c r="AR45" s="1"/>
      <c r="AS45" s="1">
        <f t="shared" si="29"/>
        <v>3</v>
      </c>
      <c r="AT45" s="1">
        <f t="shared" si="30"/>
        <v>231</v>
      </c>
      <c r="AU45" s="1">
        <f t="shared" si="11"/>
        <v>3809</v>
      </c>
      <c r="AV45" s="9">
        <f t="shared" si="12"/>
        <v>7.6179999999999998E-2</v>
      </c>
      <c r="AW45" s="9">
        <f t="shared" si="13"/>
        <v>7.392E-2</v>
      </c>
      <c r="AX45" s="9">
        <f t="shared" si="14"/>
        <v>2E-3</v>
      </c>
      <c r="AY45" s="9">
        <f t="shared" si="15"/>
        <v>2.5999999999999998E-4</v>
      </c>
      <c r="AZ45" s="9">
        <f t="shared" si="16"/>
        <v>4.62E-3</v>
      </c>
      <c r="BA45" s="1">
        <f t="shared" si="37"/>
        <v>263</v>
      </c>
      <c r="BJ45" s="7">
        <f t="shared" si="40"/>
        <v>38</v>
      </c>
      <c r="BK45" s="7">
        <f t="shared" si="40"/>
        <v>32</v>
      </c>
      <c r="BL45" s="1">
        <f t="shared" si="17"/>
        <v>98847.351451400682</v>
      </c>
      <c r="BM45" s="50">
        <f>+EvolOf!M34</f>
        <v>32911</v>
      </c>
      <c r="BN45" s="1">
        <f t="shared" si="18"/>
        <v>78796</v>
      </c>
      <c r="BO45" s="1">
        <f t="shared" si="31"/>
        <v>20051.351451400682</v>
      </c>
      <c r="BP45" s="30">
        <f t="shared" si="32"/>
        <v>0.2544716921087451</v>
      </c>
      <c r="BQ45" s="1">
        <f t="shared" si="19"/>
        <v>402056695.02758825</v>
      </c>
      <c r="BR45" s="1" cm="1">
        <f t="array" ref="BR45">IF(BK45&lt;=$BX$14,0,INDEX($B$14:$B$300,BK45-$BX$14+1))*$BY$14</f>
        <v>53121.692943296715</v>
      </c>
      <c r="BS45" s="1">
        <f t="shared" si="20"/>
        <v>95655.378695159598</v>
      </c>
      <c r="BT45" s="1">
        <f t="shared" si="21"/>
        <v>3191.9727562410826</v>
      </c>
      <c r="BU45" s="1">
        <f t="shared" si="33"/>
        <v>49929.720187055631</v>
      </c>
      <c r="BV45" s="1">
        <f t="shared" si="22"/>
        <v>2854.6097820042201</v>
      </c>
      <c r="BW45" s="1">
        <f t="shared" si="23"/>
        <v>337.36297423686239</v>
      </c>
      <c r="CI45" s="1"/>
      <c r="CJ45" s="1"/>
      <c r="CK45" s="1"/>
      <c r="CL45" s="1"/>
      <c r="CQ45" s="4">
        <f t="shared" si="39"/>
        <v>8.4615384615384617</v>
      </c>
      <c r="CR45" s="7" cm="1">
        <f t="array" ref="CR45">IF(BK45&lt;=$CW$48,0,INDEX($B$14:$B$300,BK45-$CW$48+1))</f>
        <v>65</v>
      </c>
      <c r="CS45" s="1">
        <f t="shared" si="34"/>
        <v>123</v>
      </c>
      <c r="CT45" s="159">
        <f t="shared" si="35"/>
        <v>1.8923076923076922</v>
      </c>
    </row>
    <row r="46" spans="1:101" x14ac:dyDescent="0.3">
      <c r="A46" s="1">
        <f t="shared" si="25"/>
        <v>33</v>
      </c>
      <c r="B46" s="1">
        <f t="shared" si="0"/>
        <v>4053</v>
      </c>
      <c r="C46" s="1">
        <v>33</v>
      </c>
      <c r="D46" s="1">
        <v>45945</v>
      </c>
      <c r="E46" s="1">
        <v>3904</v>
      </c>
      <c r="F46" s="1">
        <v>0</v>
      </c>
      <c r="G46" s="1">
        <v>133</v>
      </c>
      <c r="H46" s="1">
        <v>0</v>
      </c>
      <c r="I46" s="1">
        <v>16</v>
      </c>
      <c r="J46" s="4">
        <v>52.76</v>
      </c>
      <c r="K46" s="4">
        <v>1.31</v>
      </c>
      <c r="L46" s="4">
        <v>16.600000000000001</v>
      </c>
      <c r="M46" s="63">
        <v>2.31</v>
      </c>
      <c r="N46" s="1">
        <v>1356</v>
      </c>
      <c r="O46" s="1">
        <v>2687</v>
      </c>
      <c r="P46" s="1">
        <v>2626</v>
      </c>
      <c r="Q46" s="1">
        <v>54</v>
      </c>
      <c r="R46" s="1">
        <v>5</v>
      </c>
      <c r="S46" s="1">
        <v>0</v>
      </c>
      <c r="T46" s="1">
        <v>1899</v>
      </c>
      <c r="U46" s="1">
        <v>186</v>
      </c>
      <c r="V46" s="1">
        <v>3914</v>
      </c>
      <c r="W46" s="1">
        <v>123</v>
      </c>
      <c r="X46" s="1">
        <v>16</v>
      </c>
      <c r="Y46" s="60">
        <v>2.12</v>
      </c>
      <c r="AA46" s="1">
        <f t="shared" si="1"/>
        <v>7818</v>
      </c>
      <c r="AB46" s="1">
        <f t="shared" si="2"/>
        <v>256</v>
      </c>
      <c r="AC46" s="1">
        <f t="shared" si="3"/>
        <v>32</v>
      </c>
      <c r="AD46" s="1">
        <f t="shared" si="26"/>
        <v>218</v>
      </c>
      <c r="AE46" s="1">
        <f t="shared" si="27"/>
        <v>23</v>
      </c>
      <c r="AF46" s="1">
        <f t="shared" si="27"/>
        <v>0</v>
      </c>
      <c r="AG46" s="1">
        <f t="shared" si="27"/>
        <v>3</v>
      </c>
      <c r="AH46" s="1">
        <f t="shared" si="36"/>
        <v>244</v>
      </c>
      <c r="AI46" s="9">
        <f t="shared" si="4"/>
        <v>3.9476930668640511E-3</v>
      </c>
      <c r="AJ46" s="9">
        <f t="shared" si="5"/>
        <v>8.1059999999999993E-2</v>
      </c>
      <c r="AK46" s="9">
        <f t="shared" si="6"/>
        <v>7.8079999999999997E-2</v>
      </c>
      <c r="AL46" s="9">
        <f t="shared" si="7"/>
        <v>2.66E-3</v>
      </c>
      <c r="AM46" s="9">
        <f t="shared" si="8"/>
        <v>3.2000000000000003E-4</v>
      </c>
      <c r="AN46" s="9">
        <f t="shared" si="9"/>
        <v>3.798E-2</v>
      </c>
      <c r="AO46" s="9">
        <f t="shared" si="10"/>
        <v>4.8799999999999998E-3</v>
      </c>
      <c r="AP46" s="1">
        <f t="shared" si="28"/>
        <v>218</v>
      </c>
      <c r="AQ46" s="1">
        <f t="shared" si="28"/>
        <v>23</v>
      </c>
      <c r="AR46" s="1"/>
      <c r="AS46" s="1">
        <f t="shared" si="29"/>
        <v>3</v>
      </c>
      <c r="AT46" s="1">
        <f t="shared" si="30"/>
        <v>244</v>
      </c>
      <c r="AU46" s="1">
        <f t="shared" si="11"/>
        <v>4053</v>
      </c>
      <c r="AV46" s="9">
        <f t="shared" si="12"/>
        <v>8.1059999999999993E-2</v>
      </c>
      <c r="AW46" s="9">
        <f t="shared" si="13"/>
        <v>7.8280000000000002E-2</v>
      </c>
      <c r="AX46" s="9">
        <f t="shared" si="14"/>
        <v>2.4599999999999999E-3</v>
      </c>
      <c r="AY46" s="9">
        <f t="shared" si="15"/>
        <v>3.2000000000000003E-4</v>
      </c>
      <c r="AZ46" s="9">
        <f t="shared" si="16"/>
        <v>4.8799999999999998E-3</v>
      </c>
      <c r="BA46" s="1">
        <f t="shared" si="37"/>
        <v>291</v>
      </c>
      <c r="BJ46" s="7">
        <f t="shared" si="40"/>
        <v>39</v>
      </c>
      <c r="BK46" s="7">
        <f t="shared" si="40"/>
        <v>33</v>
      </c>
      <c r="BL46" s="1">
        <f t="shared" si="17"/>
        <v>105179.3949678464</v>
      </c>
      <c r="BM46" s="50">
        <f>+EvolOf!M35</f>
        <v>39673</v>
      </c>
      <c r="BN46" s="1">
        <f t="shared" si="18"/>
        <v>85142</v>
      </c>
      <c r="BO46" s="1">
        <f t="shared" si="31"/>
        <v>20037.394967846398</v>
      </c>
      <c r="BP46" s="30">
        <f t="shared" si="32"/>
        <v>0.23534090070525004</v>
      </c>
      <c r="BQ46" s="1">
        <f t="shared" si="19"/>
        <v>401497197.09747612</v>
      </c>
      <c r="BR46" s="1" cm="1">
        <f t="array" ref="BR46">IF(BK46&lt;=$BX$14,0,INDEX($B$14:$B$300,BK46-$BX$14+1))*$BY$14</f>
        <v>60621.531370562348</v>
      </c>
      <c r="BS46" s="1">
        <f t="shared" si="20"/>
        <v>101312.6962631316</v>
      </c>
      <c r="BT46" s="1">
        <f t="shared" si="21"/>
        <v>3866.6987047148073</v>
      </c>
      <c r="BU46" s="1">
        <f t="shared" si="33"/>
        <v>56754.832665847542</v>
      </c>
      <c r="BV46" s="1">
        <f t="shared" si="22"/>
        <v>3451.4827364232842</v>
      </c>
      <c r="BW46" s="1">
        <f t="shared" si="23"/>
        <v>415.21596829152293</v>
      </c>
      <c r="CI46" s="1"/>
      <c r="CJ46" s="1"/>
      <c r="CK46" s="1"/>
      <c r="CL46" s="1"/>
      <c r="CQ46" s="4">
        <f t="shared" si="39"/>
        <v>8.3125</v>
      </c>
      <c r="CR46" s="7" cm="1">
        <f t="array" ref="CR46">IF(BK46&lt;=$CW$48,0,INDEX($B$14:$B$300,BK46-$CW$48+1))</f>
        <v>87</v>
      </c>
      <c r="CS46" s="1">
        <f t="shared" si="34"/>
        <v>149</v>
      </c>
      <c r="CT46" s="159">
        <f t="shared" si="35"/>
        <v>1.7126436781609196</v>
      </c>
    </row>
    <row r="47" spans="1:101" x14ac:dyDescent="0.3">
      <c r="A47" s="1">
        <f t="shared" si="25"/>
        <v>34</v>
      </c>
      <c r="B47" s="1">
        <f t="shared" si="0"/>
        <v>4308</v>
      </c>
      <c r="C47" s="1">
        <v>34</v>
      </c>
      <c r="D47" s="1">
        <v>45691</v>
      </c>
      <c r="E47" s="1">
        <v>4127</v>
      </c>
      <c r="F47" s="1">
        <v>0</v>
      </c>
      <c r="G47" s="1">
        <v>162</v>
      </c>
      <c r="H47" s="1">
        <v>0</v>
      </c>
      <c r="I47" s="1">
        <v>19</v>
      </c>
      <c r="J47" s="4">
        <v>52.4</v>
      </c>
      <c r="K47" s="4">
        <v>1.31</v>
      </c>
      <c r="L47" s="4">
        <v>16.8</v>
      </c>
      <c r="M47" s="63">
        <v>2.23</v>
      </c>
      <c r="N47" s="1">
        <v>1494</v>
      </c>
      <c r="O47" s="1">
        <v>2804</v>
      </c>
      <c r="P47" s="1">
        <v>2743</v>
      </c>
      <c r="Q47" s="1">
        <v>54</v>
      </c>
      <c r="R47" s="1">
        <v>5</v>
      </c>
      <c r="S47" s="1">
        <v>0</v>
      </c>
      <c r="T47" s="1">
        <v>2156</v>
      </c>
      <c r="U47" s="1">
        <v>212</v>
      </c>
      <c r="V47" s="1">
        <v>4137</v>
      </c>
      <c r="W47" s="1">
        <v>152</v>
      </c>
      <c r="X47" s="1">
        <v>19</v>
      </c>
      <c r="Y47" s="60">
        <v>2.08</v>
      </c>
      <c r="AA47" s="1">
        <f t="shared" si="1"/>
        <v>8264</v>
      </c>
      <c r="AB47" s="1">
        <f t="shared" si="2"/>
        <v>314</v>
      </c>
      <c r="AC47" s="1">
        <f t="shared" si="3"/>
        <v>38</v>
      </c>
      <c r="AD47" s="1">
        <f t="shared" si="26"/>
        <v>223</v>
      </c>
      <c r="AE47" s="1">
        <f t="shared" si="27"/>
        <v>29</v>
      </c>
      <c r="AF47" s="1">
        <f t="shared" si="27"/>
        <v>0</v>
      </c>
      <c r="AG47" s="1">
        <f t="shared" si="27"/>
        <v>3</v>
      </c>
      <c r="AH47" s="1">
        <f t="shared" si="36"/>
        <v>255</v>
      </c>
      <c r="AI47" s="9">
        <f t="shared" si="4"/>
        <v>4.4103992571959145E-3</v>
      </c>
      <c r="AJ47" s="9">
        <f t="shared" si="5"/>
        <v>8.616E-2</v>
      </c>
      <c r="AK47" s="9">
        <f t="shared" si="6"/>
        <v>8.2540000000000002E-2</v>
      </c>
      <c r="AL47" s="9">
        <f t="shared" si="7"/>
        <v>3.2399999999999998E-3</v>
      </c>
      <c r="AM47" s="9">
        <f t="shared" si="8"/>
        <v>3.8000000000000002E-4</v>
      </c>
      <c r="AN47" s="9">
        <f t="shared" si="9"/>
        <v>4.3119999999999999E-2</v>
      </c>
      <c r="AO47" s="9">
        <f t="shared" si="10"/>
        <v>5.1000000000000004E-3</v>
      </c>
      <c r="AP47" s="1">
        <f t="shared" si="28"/>
        <v>223</v>
      </c>
      <c r="AQ47" s="1">
        <f t="shared" si="28"/>
        <v>29</v>
      </c>
      <c r="AR47" s="1"/>
      <c r="AS47" s="1">
        <f t="shared" si="29"/>
        <v>3</v>
      </c>
      <c r="AT47" s="1">
        <f t="shared" si="30"/>
        <v>255</v>
      </c>
      <c r="AU47" s="1">
        <f t="shared" si="11"/>
        <v>4308</v>
      </c>
      <c r="AV47" s="9">
        <f t="shared" si="12"/>
        <v>8.616E-2</v>
      </c>
      <c r="AW47" s="9">
        <f t="shared" si="13"/>
        <v>8.2739999999999994E-2</v>
      </c>
      <c r="AX47" s="9">
        <f t="shared" si="14"/>
        <v>3.0400000000000002E-3</v>
      </c>
      <c r="AY47" s="9">
        <f t="shared" si="15"/>
        <v>3.8000000000000002E-4</v>
      </c>
      <c r="AZ47" s="9">
        <f t="shared" si="16"/>
        <v>5.1000000000000004E-3</v>
      </c>
      <c r="BA47" s="1">
        <f t="shared" si="37"/>
        <v>316</v>
      </c>
      <c r="BJ47" s="7">
        <f t="shared" si="40"/>
        <v>40</v>
      </c>
      <c r="BK47" s="7">
        <f t="shared" si="40"/>
        <v>34</v>
      </c>
      <c r="BL47" s="1">
        <f t="shared" si="17"/>
        <v>111796.89946249255</v>
      </c>
      <c r="BM47" s="50">
        <f>+EvolOf!M36</f>
        <v>47610</v>
      </c>
      <c r="BN47" s="1">
        <f t="shared" si="18"/>
        <v>94164</v>
      </c>
      <c r="BO47" s="1">
        <f t="shared" si="31"/>
        <v>17632.899462492554</v>
      </c>
      <c r="BP47" s="30">
        <f t="shared" si="32"/>
        <v>0.18725733255270116</v>
      </c>
      <c r="BQ47" s="1">
        <f t="shared" si="19"/>
        <v>310919143.4543702</v>
      </c>
      <c r="BR47" s="1" cm="1">
        <f t="array" ref="BR47">IF(BK47&lt;=$BX$14,0,INDEX($B$14:$B$300,BK47-$BX$14+1))*$BY$14</f>
        <v>68796.095746301711</v>
      </c>
      <c r="BS47" s="1">
        <f t="shared" si="20"/>
        <v>107099.7688211947</v>
      </c>
      <c r="BT47" s="1">
        <f t="shared" si="21"/>
        <v>4697.1306412978529</v>
      </c>
      <c r="BU47" s="1">
        <f t="shared" si="33"/>
        <v>64098.965105003859</v>
      </c>
      <c r="BV47" s="1">
        <f t="shared" si="22"/>
        <v>4204.0616789516698</v>
      </c>
      <c r="BW47" s="1">
        <f t="shared" si="23"/>
        <v>493.06896234618347</v>
      </c>
      <c r="CQ47" s="4">
        <f t="shared" si="39"/>
        <v>8.526315789473685</v>
      </c>
      <c r="CR47" s="7" cm="1">
        <f t="array" ref="CR47">IF(BK47&lt;=$CW$48,0,INDEX($B$14:$B$300,BK47-$CW$48+1))</f>
        <v>126</v>
      </c>
      <c r="CS47" s="1">
        <f t="shared" si="34"/>
        <v>181</v>
      </c>
      <c r="CT47" s="159">
        <f t="shared" si="35"/>
        <v>1.4365079365079365</v>
      </c>
    </row>
    <row r="48" spans="1:101" x14ac:dyDescent="0.3">
      <c r="A48" s="1">
        <f t="shared" si="25"/>
        <v>35</v>
      </c>
      <c r="B48" s="1">
        <f t="shared" si="0"/>
        <v>4569</v>
      </c>
      <c r="C48" s="1">
        <v>35</v>
      </c>
      <c r="D48" s="1">
        <v>45429</v>
      </c>
      <c r="E48" s="1">
        <v>4349</v>
      </c>
      <c r="F48" s="1">
        <v>0</v>
      </c>
      <c r="G48" s="1">
        <v>195</v>
      </c>
      <c r="H48" s="1">
        <v>0</v>
      </c>
      <c r="I48" s="1">
        <v>25</v>
      </c>
      <c r="J48" s="4">
        <v>52.05</v>
      </c>
      <c r="K48" s="4">
        <v>1.31</v>
      </c>
      <c r="L48" s="4">
        <v>17.3</v>
      </c>
      <c r="M48" s="63">
        <v>2.2400000000000002</v>
      </c>
      <c r="N48" s="1">
        <v>1631</v>
      </c>
      <c r="O48" s="1">
        <v>2929</v>
      </c>
      <c r="P48" s="1">
        <v>2868</v>
      </c>
      <c r="Q48" s="1">
        <v>54</v>
      </c>
      <c r="R48" s="1">
        <v>5</v>
      </c>
      <c r="S48" s="1">
        <v>0</v>
      </c>
      <c r="T48" s="1">
        <v>2431</v>
      </c>
      <c r="U48" s="1">
        <v>241</v>
      </c>
      <c r="V48" s="1">
        <v>4359</v>
      </c>
      <c r="W48" s="1">
        <v>185</v>
      </c>
      <c r="X48" s="1">
        <v>25</v>
      </c>
      <c r="Y48" s="60">
        <v>2.12</v>
      </c>
      <c r="AA48" s="1">
        <f t="shared" si="1"/>
        <v>8708</v>
      </c>
      <c r="AB48" s="1">
        <f t="shared" si="2"/>
        <v>380</v>
      </c>
      <c r="AC48" s="1">
        <f t="shared" si="3"/>
        <v>50</v>
      </c>
      <c r="AD48" s="1">
        <f t="shared" si="26"/>
        <v>222</v>
      </c>
      <c r="AE48" s="1">
        <f t="shared" si="27"/>
        <v>33</v>
      </c>
      <c r="AF48" s="1">
        <f t="shared" si="27"/>
        <v>0</v>
      </c>
      <c r="AG48" s="1">
        <f t="shared" si="27"/>
        <v>6</v>
      </c>
      <c r="AH48" s="1">
        <f t="shared" si="36"/>
        <v>261</v>
      </c>
      <c r="AI48" s="9">
        <f t="shared" si="4"/>
        <v>5.4716568176843951E-3</v>
      </c>
      <c r="AJ48" s="9">
        <f t="shared" si="5"/>
        <v>9.1380000000000003E-2</v>
      </c>
      <c r="AK48" s="9">
        <f t="shared" si="6"/>
        <v>8.6980000000000002E-2</v>
      </c>
      <c r="AL48" s="9">
        <f t="shared" si="7"/>
        <v>3.8999999999999998E-3</v>
      </c>
      <c r="AM48" s="9">
        <f t="shared" si="8"/>
        <v>5.0000000000000001E-4</v>
      </c>
      <c r="AN48" s="9">
        <f t="shared" si="9"/>
        <v>4.8619999999999997E-2</v>
      </c>
      <c r="AO48" s="9">
        <f t="shared" si="10"/>
        <v>5.2199999999999998E-3</v>
      </c>
      <c r="AP48" s="1">
        <f t="shared" si="28"/>
        <v>222</v>
      </c>
      <c r="AQ48" s="1">
        <f t="shared" si="28"/>
        <v>33</v>
      </c>
      <c r="AR48" s="1"/>
      <c r="AS48" s="1">
        <f t="shared" si="29"/>
        <v>6</v>
      </c>
      <c r="AT48" s="1">
        <f t="shared" si="30"/>
        <v>261</v>
      </c>
      <c r="AU48" s="1">
        <f t="shared" si="11"/>
        <v>4569</v>
      </c>
      <c r="AV48" s="9">
        <f t="shared" si="12"/>
        <v>9.1380000000000003E-2</v>
      </c>
      <c r="AW48" s="9">
        <f t="shared" si="13"/>
        <v>8.7179999999999994E-2</v>
      </c>
      <c r="AX48" s="9">
        <f t="shared" si="14"/>
        <v>3.7000000000000002E-3</v>
      </c>
      <c r="AY48" s="9">
        <f t="shared" si="15"/>
        <v>5.0000000000000001E-4</v>
      </c>
      <c r="AZ48" s="9">
        <f t="shared" si="16"/>
        <v>5.2199999999999998E-3</v>
      </c>
      <c r="BA48" s="1">
        <f t="shared" si="37"/>
        <v>334</v>
      </c>
      <c r="BJ48" s="7">
        <f t="shared" ref="BJ48:BK63" si="41">+BJ47+1</f>
        <v>41</v>
      </c>
      <c r="BK48" s="7">
        <f t="shared" si="41"/>
        <v>35</v>
      </c>
      <c r="BL48" s="1">
        <f t="shared" si="17"/>
        <v>118570.10994524801</v>
      </c>
      <c r="BM48" s="50">
        <f>+EvolOf!M37</f>
        <v>56188</v>
      </c>
      <c r="BN48" s="1">
        <f t="shared" si="18"/>
        <v>102136</v>
      </c>
      <c r="BO48" s="1">
        <f t="shared" si="31"/>
        <v>16434.109945248012</v>
      </c>
      <c r="BP48" s="30">
        <f t="shared" si="32"/>
        <v>0.16090418603869372</v>
      </c>
      <c r="BQ48" s="1">
        <f t="shared" si="19"/>
        <v>270079969.69249964</v>
      </c>
      <c r="BR48" s="1" cm="1">
        <f t="array" ref="BR48">IF(BK48&lt;=$BX$14,0,INDEX($B$14:$B$300,BK48-$BX$14+1))*$BY$14</f>
        <v>77619.435072496562</v>
      </c>
      <c r="BS48" s="1">
        <f t="shared" si="20"/>
        <v>112860.89038123957</v>
      </c>
      <c r="BT48" s="1">
        <f t="shared" si="21"/>
        <v>5709.2195640084401</v>
      </c>
      <c r="BU48" s="1">
        <f t="shared" si="33"/>
        <v>71910.215508488123</v>
      </c>
      <c r="BV48" s="1">
        <f t="shared" si="22"/>
        <v>5060.4446135529361</v>
      </c>
      <c r="BW48" s="1">
        <f t="shared" si="23"/>
        <v>648.77495045550461</v>
      </c>
      <c r="CQ48" s="4">
        <f t="shared" si="39"/>
        <v>7.8</v>
      </c>
      <c r="CR48" s="7" cm="1">
        <f t="array" ref="CR48">IF(BK48&lt;=$CW$48,0,INDEX($B$14:$B$300,BK48-$CW$48+1))</f>
        <v>172</v>
      </c>
      <c r="CS48" s="1">
        <f t="shared" si="34"/>
        <v>220</v>
      </c>
      <c r="CT48" s="159">
        <f t="shared" si="35"/>
        <v>1.2790697674418605</v>
      </c>
      <c r="CW48" s="7">
        <v>25</v>
      </c>
    </row>
    <row r="49" spans="1:101" x14ac:dyDescent="0.3">
      <c r="A49" s="1">
        <f t="shared" si="25"/>
        <v>36</v>
      </c>
      <c r="B49" s="1">
        <f t="shared" si="0"/>
        <v>4833</v>
      </c>
      <c r="C49" s="1">
        <v>36</v>
      </c>
      <c r="D49" s="1">
        <v>45165</v>
      </c>
      <c r="E49" s="1">
        <v>4571</v>
      </c>
      <c r="F49" s="1">
        <v>0</v>
      </c>
      <c r="G49" s="1">
        <v>232</v>
      </c>
      <c r="H49" s="1">
        <v>0</v>
      </c>
      <c r="I49" s="1">
        <v>30</v>
      </c>
      <c r="J49" s="4">
        <v>51.73</v>
      </c>
      <c r="K49" s="4">
        <v>1.31</v>
      </c>
      <c r="L49" s="4">
        <v>17.7</v>
      </c>
      <c r="M49" s="63">
        <v>2.2599999999999998</v>
      </c>
      <c r="N49" s="1">
        <v>1766</v>
      </c>
      <c r="O49" s="1">
        <v>3058</v>
      </c>
      <c r="P49" s="1">
        <v>2997</v>
      </c>
      <c r="Q49" s="1">
        <v>55</v>
      </c>
      <c r="R49" s="1">
        <v>5</v>
      </c>
      <c r="S49" s="1">
        <v>0</v>
      </c>
      <c r="T49" s="1">
        <v>2730</v>
      </c>
      <c r="U49" s="1">
        <v>272</v>
      </c>
      <c r="V49" s="1">
        <v>4581</v>
      </c>
      <c r="W49" s="1">
        <v>222</v>
      </c>
      <c r="X49" s="1">
        <v>30</v>
      </c>
      <c r="Y49" s="60">
        <v>2.17</v>
      </c>
      <c r="AA49" s="1">
        <f t="shared" si="1"/>
        <v>9152</v>
      </c>
      <c r="AB49" s="1">
        <f t="shared" si="2"/>
        <v>454</v>
      </c>
      <c r="AC49" s="1">
        <f t="shared" si="3"/>
        <v>60</v>
      </c>
      <c r="AD49" s="1">
        <f t="shared" si="26"/>
        <v>222</v>
      </c>
      <c r="AE49" s="1">
        <f t="shared" si="27"/>
        <v>37</v>
      </c>
      <c r="AF49" s="1">
        <f t="shared" si="27"/>
        <v>0</v>
      </c>
      <c r="AG49" s="1">
        <f t="shared" si="27"/>
        <v>5</v>
      </c>
      <c r="AH49" s="1">
        <f t="shared" si="36"/>
        <v>264</v>
      </c>
      <c r="AI49" s="9">
        <f t="shared" si="4"/>
        <v>6.2073246430788334E-3</v>
      </c>
      <c r="AJ49" s="9">
        <f t="shared" si="5"/>
        <v>9.6659999999999996E-2</v>
      </c>
      <c r="AK49" s="9">
        <f t="shared" si="6"/>
        <v>9.1420000000000001E-2</v>
      </c>
      <c r="AL49" s="9">
        <f t="shared" si="7"/>
        <v>4.64E-3</v>
      </c>
      <c r="AM49" s="9">
        <f t="shared" si="8"/>
        <v>5.9999999999999995E-4</v>
      </c>
      <c r="AN49" s="9">
        <f t="shared" si="9"/>
        <v>5.4600000000000003E-2</v>
      </c>
      <c r="AO49" s="9">
        <f t="shared" si="10"/>
        <v>5.28E-3</v>
      </c>
      <c r="AP49" s="1">
        <f t="shared" si="28"/>
        <v>222</v>
      </c>
      <c r="AQ49" s="1">
        <f t="shared" si="28"/>
        <v>37</v>
      </c>
      <c r="AR49" s="1"/>
      <c r="AS49" s="1">
        <f t="shared" si="29"/>
        <v>5</v>
      </c>
      <c r="AT49" s="1">
        <f t="shared" si="30"/>
        <v>264</v>
      </c>
      <c r="AU49" s="1">
        <f t="shared" si="11"/>
        <v>4833</v>
      </c>
      <c r="AV49" s="9">
        <f t="shared" si="12"/>
        <v>9.6659999999999996E-2</v>
      </c>
      <c r="AW49" s="9">
        <f t="shared" si="13"/>
        <v>9.1619999999999993E-2</v>
      </c>
      <c r="AX49" s="9">
        <f t="shared" si="14"/>
        <v>4.4400000000000004E-3</v>
      </c>
      <c r="AY49" s="9">
        <f t="shared" si="15"/>
        <v>5.9999999999999995E-4</v>
      </c>
      <c r="AZ49" s="9">
        <f t="shared" si="16"/>
        <v>5.28E-3</v>
      </c>
      <c r="BA49" s="1">
        <f t="shared" si="37"/>
        <v>359</v>
      </c>
      <c r="BJ49" s="7">
        <f t="shared" si="41"/>
        <v>42</v>
      </c>
      <c r="BK49" s="7">
        <f t="shared" si="41"/>
        <v>36</v>
      </c>
      <c r="BL49" s="1">
        <f t="shared" si="17"/>
        <v>125421.17342205814</v>
      </c>
      <c r="BM49" s="50">
        <f>+EvolOf!M38</f>
        <v>64059</v>
      </c>
      <c r="BN49" s="1">
        <f t="shared" si="18"/>
        <v>110238</v>
      </c>
      <c r="BO49" s="1">
        <f t="shared" si="31"/>
        <v>15183.173422058142</v>
      </c>
      <c r="BP49" s="30">
        <f t="shared" si="32"/>
        <v>0.13773084981638029</v>
      </c>
      <c r="BQ49" s="1">
        <f t="shared" si="19"/>
        <v>230528755.16429275</v>
      </c>
      <c r="BR49" s="1" cm="1">
        <f t="array" ref="BR49">IF(BK49&lt;=$BX$14,0,INDEX($B$14:$B$300,BK49-$BX$14+1))*$BY$14</f>
        <v>87454.863321402023</v>
      </c>
      <c r="BS49" s="1">
        <f t="shared" si="20"/>
        <v>118622.01194128445</v>
      </c>
      <c r="BT49" s="1">
        <f t="shared" si="21"/>
        <v>6799.1614807736878</v>
      </c>
      <c r="BU49" s="1">
        <f t="shared" si="33"/>
        <v>80655.701840628331</v>
      </c>
      <c r="BV49" s="1">
        <f t="shared" si="22"/>
        <v>6020.631540227082</v>
      </c>
      <c r="BW49" s="1">
        <f t="shared" si="23"/>
        <v>778.52994054660553</v>
      </c>
      <c r="CQ49" s="4">
        <f t="shared" si="39"/>
        <v>7.7333333333333334</v>
      </c>
      <c r="CR49" s="7" cm="1">
        <f t="array" ref="CR49">IF(BK49&lt;=$CW$48,0,INDEX($B$14:$B$300,BK49-$CW$48+1))</f>
        <v>218</v>
      </c>
      <c r="CS49" s="1">
        <f t="shared" si="34"/>
        <v>262</v>
      </c>
      <c r="CT49" s="159">
        <f t="shared" si="35"/>
        <v>1.201834862385321</v>
      </c>
    </row>
    <row r="50" spans="1:101" x14ac:dyDescent="0.3">
      <c r="A50" s="1">
        <f t="shared" si="25"/>
        <v>37</v>
      </c>
      <c r="B50" s="1">
        <f t="shared" si="0"/>
        <v>5106</v>
      </c>
      <c r="C50" s="1">
        <v>37</v>
      </c>
      <c r="D50" s="1">
        <v>44892</v>
      </c>
      <c r="E50" s="1">
        <v>4797</v>
      </c>
      <c r="F50" s="1">
        <v>0</v>
      </c>
      <c r="G50" s="1">
        <v>273</v>
      </c>
      <c r="H50" s="1">
        <v>0</v>
      </c>
      <c r="I50" s="1">
        <v>36</v>
      </c>
      <c r="J50" s="4">
        <v>51.43</v>
      </c>
      <c r="K50" s="4">
        <v>1.31</v>
      </c>
      <c r="L50" s="4">
        <v>17.8</v>
      </c>
      <c r="M50" s="63">
        <v>2.2000000000000002</v>
      </c>
      <c r="N50" s="1">
        <v>1902</v>
      </c>
      <c r="O50" s="1">
        <v>3194</v>
      </c>
      <c r="P50" s="1">
        <v>3133</v>
      </c>
      <c r="Q50" s="1">
        <v>55</v>
      </c>
      <c r="R50" s="1">
        <v>5</v>
      </c>
      <c r="S50" s="1">
        <v>0</v>
      </c>
      <c r="T50" s="1">
        <v>3061</v>
      </c>
      <c r="U50" s="1">
        <v>306</v>
      </c>
      <c r="V50" s="1">
        <v>4807</v>
      </c>
      <c r="W50" s="1">
        <v>263</v>
      </c>
      <c r="X50" s="1">
        <v>36</v>
      </c>
      <c r="Y50" s="60">
        <v>2.11</v>
      </c>
      <c r="AA50" s="1">
        <f t="shared" si="1"/>
        <v>9604</v>
      </c>
      <c r="AB50" s="1">
        <f t="shared" si="2"/>
        <v>536</v>
      </c>
      <c r="AC50" s="1">
        <f t="shared" si="3"/>
        <v>72</v>
      </c>
      <c r="AD50" s="1">
        <f t="shared" si="26"/>
        <v>226</v>
      </c>
      <c r="AE50" s="1">
        <f t="shared" si="27"/>
        <v>41</v>
      </c>
      <c r="AF50" s="1">
        <f t="shared" si="27"/>
        <v>0</v>
      </c>
      <c r="AG50" s="1">
        <f t="shared" si="27"/>
        <v>6</v>
      </c>
      <c r="AH50" s="1">
        <f t="shared" si="36"/>
        <v>273</v>
      </c>
      <c r="AI50" s="9">
        <f t="shared" si="4"/>
        <v>7.0505287896592246E-3</v>
      </c>
      <c r="AJ50" s="9">
        <f t="shared" si="5"/>
        <v>0.10212</v>
      </c>
      <c r="AK50" s="9">
        <f t="shared" si="6"/>
        <v>9.5939999999999998E-2</v>
      </c>
      <c r="AL50" s="9">
        <f t="shared" si="7"/>
        <v>5.4599999999999996E-3</v>
      </c>
      <c r="AM50" s="9">
        <f t="shared" si="8"/>
        <v>7.2000000000000005E-4</v>
      </c>
      <c r="AN50" s="9">
        <f t="shared" si="9"/>
        <v>6.1219999999999997E-2</v>
      </c>
      <c r="AO50" s="9">
        <f t="shared" si="10"/>
        <v>5.4599999999999996E-3</v>
      </c>
      <c r="AP50" s="1">
        <f t="shared" si="28"/>
        <v>226</v>
      </c>
      <c r="AQ50" s="1">
        <f t="shared" si="28"/>
        <v>41</v>
      </c>
      <c r="AR50" s="1"/>
      <c r="AS50" s="1">
        <f t="shared" si="29"/>
        <v>6</v>
      </c>
      <c r="AT50" s="1">
        <f t="shared" si="30"/>
        <v>273</v>
      </c>
      <c r="AU50" s="1">
        <f t="shared" si="11"/>
        <v>5106</v>
      </c>
      <c r="AV50" s="9">
        <f t="shared" si="12"/>
        <v>0.10212</v>
      </c>
      <c r="AW50" s="9">
        <f t="shared" si="13"/>
        <v>9.6140000000000003E-2</v>
      </c>
      <c r="AX50" s="9">
        <f t="shared" si="14"/>
        <v>5.2599999999999999E-3</v>
      </c>
      <c r="AY50" s="9">
        <f t="shared" si="15"/>
        <v>7.2000000000000005E-4</v>
      </c>
      <c r="AZ50" s="9">
        <f t="shared" si="16"/>
        <v>5.4599999999999996E-3</v>
      </c>
      <c r="BA50" s="1">
        <f t="shared" si="37"/>
        <v>391</v>
      </c>
      <c r="BJ50" s="7">
        <f t="shared" si="41"/>
        <v>43</v>
      </c>
      <c r="BK50" s="7">
        <f t="shared" si="41"/>
        <v>37</v>
      </c>
      <c r="BL50" s="1">
        <f t="shared" si="17"/>
        <v>132505.79588103225</v>
      </c>
      <c r="BM50" s="50">
        <f>+EvolOf!M39</f>
        <v>72248</v>
      </c>
      <c r="BN50" s="1">
        <f t="shared" si="18"/>
        <v>117710</v>
      </c>
      <c r="BO50" s="1">
        <f t="shared" si="31"/>
        <v>14795.795881032245</v>
      </c>
      <c r="BP50" s="30">
        <f t="shared" si="32"/>
        <v>0.12569701708463388</v>
      </c>
      <c r="BQ50" s="1">
        <f t="shared" si="19"/>
        <v>218915575.75317076</v>
      </c>
      <c r="BR50" s="1" cm="1">
        <f t="array" ref="BR50">IF(BK50&lt;=$BX$14,0,INDEX($B$14:$B$300,BK50-$BX$14+1))*$BY$14</f>
        <v>92852.670909191816</v>
      </c>
      <c r="BS50" s="1">
        <f t="shared" si="20"/>
        <v>124486.93749340222</v>
      </c>
      <c r="BT50" s="1">
        <f t="shared" si="21"/>
        <v>8018.8583876300363</v>
      </c>
      <c r="BU50" s="1">
        <f t="shared" si="33"/>
        <v>84833.812521561777</v>
      </c>
      <c r="BV50" s="1">
        <f t="shared" si="22"/>
        <v>7084.6224589741096</v>
      </c>
      <c r="BW50" s="1">
        <f t="shared" si="23"/>
        <v>934.23592865592661</v>
      </c>
      <c r="CQ50" s="4">
        <f t="shared" si="39"/>
        <v>7.583333333333333</v>
      </c>
      <c r="CR50" s="7" cm="1">
        <f t="array" ref="CR50">IF(BK50&lt;=$CW$48,0,INDEX($B$14:$B$300,BK50-$CW$48+1))</f>
        <v>272</v>
      </c>
      <c r="CS50" s="1">
        <f t="shared" si="34"/>
        <v>309</v>
      </c>
      <c r="CT50" s="159">
        <f t="shared" si="35"/>
        <v>1.1360294117647058</v>
      </c>
    </row>
    <row r="51" spans="1:101" x14ac:dyDescent="0.3">
      <c r="A51" s="1">
        <f t="shared" si="25"/>
        <v>38</v>
      </c>
      <c r="B51" s="1">
        <f t="shared" si="0"/>
        <v>5387</v>
      </c>
      <c r="C51" s="1">
        <v>38</v>
      </c>
      <c r="D51" s="1">
        <v>44611</v>
      </c>
      <c r="E51" s="1">
        <v>5021</v>
      </c>
      <c r="F51" s="1">
        <v>0</v>
      </c>
      <c r="G51" s="1">
        <v>323</v>
      </c>
      <c r="H51" s="1">
        <v>0</v>
      </c>
      <c r="I51" s="1">
        <v>43</v>
      </c>
      <c r="J51" s="4">
        <v>51.14</v>
      </c>
      <c r="K51" s="4">
        <v>1.32</v>
      </c>
      <c r="L51" s="4">
        <v>18.2</v>
      </c>
      <c r="M51" s="63">
        <v>2.16</v>
      </c>
      <c r="N51" s="1">
        <v>2041</v>
      </c>
      <c r="O51" s="1">
        <v>3337</v>
      </c>
      <c r="P51" s="1">
        <v>3275</v>
      </c>
      <c r="Q51" s="1">
        <v>55</v>
      </c>
      <c r="R51" s="1">
        <v>5</v>
      </c>
      <c r="S51" s="1">
        <v>0</v>
      </c>
      <c r="T51" s="1">
        <v>3214</v>
      </c>
      <c r="U51" s="1">
        <v>320</v>
      </c>
      <c r="V51" s="1">
        <v>5031</v>
      </c>
      <c r="W51" s="1">
        <v>313</v>
      </c>
      <c r="X51" s="1">
        <v>43</v>
      </c>
      <c r="Y51" s="60">
        <v>2.08</v>
      </c>
      <c r="AA51" s="1">
        <f t="shared" si="1"/>
        <v>10052</v>
      </c>
      <c r="AB51" s="1">
        <f t="shared" si="2"/>
        <v>636</v>
      </c>
      <c r="AC51" s="1">
        <f t="shared" si="3"/>
        <v>86</v>
      </c>
      <c r="AD51" s="1">
        <f t="shared" si="26"/>
        <v>224</v>
      </c>
      <c r="AE51" s="1">
        <f t="shared" si="27"/>
        <v>50</v>
      </c>
      <c r="AF51" s="1">
        <f t="shared" si="27"/>
        <v>0</v>
      </c>
      <c r="AG51" s="1">
        <f t="shared" si="27"/>
        <v>7</v>
      </c>
      <c r="AH51" s="1">
        <f t="shared" si="36"/>
        <v>281</v>
      </c>
      <c r="AI51" s="9">
        <f t="shared" si="4"/>
        <v>7.9821793205865979E-3</v>
      </c>
      <c r="AJ51" s="9">
        <f t="shared" si="5"/>
        <v>0.10774</v>
      </c>
      <c r="AK51" s="9">
        <f t="shared" si="6"/>
        <v>0.10042</v>
      </c>
      <c r="AL51" s="9">
        <f t="shared" si="7"/>
        <v>6.4599999999999996E-3</v>
      </c>
      <c r="AM51" s="9">
        <f t="shared" si="8"/>
        <v>8.5999999999999998E-4</v>
      </c>
      <c r="AN51" s="9">
        <f t="shared" si="9"/>
        <v>6.4280000000000004E-2</v>
      </c>
      <c r="AO51" s="9">
        <f t="shared" si="10"/>
        <v>5.62E-3</v>
      </c>
      <c r="AP51" s="1">
        <f t="shared" si="28"/>
        <v>224</v>
      </c>
      <c r="AQ51" s="1">
        <f t="shared" si="28"/>
        <v>50</v>
      </c>
      <c r="AR51" s="1"/>
      <c r="AS51" s="1">
        <f t="shared" si="29"/>
        <v>7</v>
      </c>
      <c r="AT51" s="1">
        <f t="shared" si="30"/>
        <v>281</v>
      </c>
      <c r="AU51" s="1">
        <f t="shared" si="11"/>
        <v>5387</v>
      </c>
      <c r="AV51" s="9">
        <f t="shared" si="12"/>
        <v>0.10774</v>
      </c>
      <c r="AW51" s="9">
        <f t="shared" si="13"/>
        <v>0.10062</v>
      </c>
      <c r="AX51" s="9">
        <f t="shared" si="14"/>
        <v>6.2599999999999999E-3</v>
      </c>
      <c r="AY51" s="9">
        <f t="shared" si="15"/>
        <v>8.5999999999999998E-4</v>
      </c>
      <c r="AZ51" s="9">
        <f t="shared" si="16"/>
        <v>5.62E-3</v>
      </c>
      <c r="BA51" s="1">
        <f t="shared" si="37"/>
        <v>213</v>
      </c>
      <c r="BJ51" s="7">
        <f t="shared" si="41"/>
        <v>44</v>
      </c>
      <c r="BK51" s="7">
        <f t="shared" si="41"/>
        <v>38</v>
      </c>
      <c r="BL51" s="1">
        <f t="shared" si="17"/>
        <v>139798.02632415213</v>
      </c>
      <c r="BM51" s="50">
        <f>+EvolOf!M40</f>
        <v>78796</v>
      </c>
      <c r="BN51" s="1">
        <f t="shared" si="18"/>
        <v>124736</v>
      </c>
      <c r="BO51" s="1">
        <f t="shared" si="31"/>
        <v>15062.026324152132</v>
      </c>
      <c r="BP51" s="30">
        <f t="shared" si="32"/>
        <v>0.12075123720619652</v>
      </c>
      <c r="BQ51" s="1">
        <f t="shared" si="19"/>
        <v>226864636.98945177</v>
      </c>
      <c r="BR51" s="1" cm="1">
        <f t="array" ref="BR51">IF(BK51&lt;=$BX$14,0,INDEX($B$14:$B$300,BK51-$BX$14+1))*$BY$14</f>
        <v>98847.351451400682</v>
      </c>
      <c r="BS51" s="1">
        <f t="shared" si="20"/>
        <v>130299.96104948354</v>
      </c>
      <c r="BT51" s="1">
        <f t="shared" si="21"/>
        <v>9498.0652746685864</v>
      </c>
      <c r="BU51" s="1">
        <f t="shared" si="33"/>
        <v>89349.286176732101</v>
      </c>
      <c r="BV51" s="1">
        <f t="shared" si="22"/>
        <v>8382.1723598851186</v>
      </c>
      <c r="BW51" s="1">
        <f t="shared" si="23"/>
        <v>1115.8929147834679</v>
      </c>
      <c r="CQ51" s="4">
        <f t="shared" si="39"/>
        <v>7.5116279069767442</v>
      </c>
      <c r="CR51" s="7" cm="1">
        <f t="array" ref="CR51">IF(BK51&lt;=$CW$48,0,INDEX($B$14:$B$300,BK51-$CW$48+1))</f>
        <v>327</v>
      </c>
      <c r="CS51" s="1">
        <f t="shared" si="34"/>
        <v>366</v>
      </c>
      <c r="CT51" s="159">
        <f t="shared" si="35"/>
        <v>1.1192660550458715</v>
      </c>
    </row>
    <row r="52" spans="1:101" x14ac:dyDescent="0.3">
      <c r="A52" s="1">
        <f t="shared" si="25"/>
        <v>39</v>
      </c>
      <c r="B52" s="1">
        <f t="shared" si="0"/>
        <v>5666</v>
      </c>
      <c r="C52" s="1">
        <v>39</v>
      </c>
      <c r="D52" s="1">
        <v>44332</v>
      </c>
      <c r="E52" s="1">
        <v>5233</v>
      </c>
      <c r="F52" s="1">
        <v>0</v>
      </c>
      <c r="G52" s="1">
        <v>381</v>
      </c>
      <c r="H52" s="1">
        <v>0</v>
      </c>
      <c r="I52" s="1">
        <v>52</v>
      </c>
      <c r="J52" s="4">
        <v>50.87</v>
      </c>
      <c r="K52" s="4">
        <v>1.32</v>
      </c>
      <c r="L52" s="4">
        <v>18.5</v>
      </c>
      <c r="M52" s="63">
        <v>2.09</v>
      </c>
      <c r="N52" s="1">
        <v>2184</v>
      </c>
      <c r="O52" s="1">
        <v>3473</v>
      </c>
      <c r="P52" s="1">
        <v>3410</v>
      </c>
      <c r="Q52" s="1">
        <v>56</v>
      </c>
      <c r="R52" s="1">
        <v>6</v>
      </c>
      <c r="S52" s="1">
        <v>0</v>
      </c>
      <c r="T52" s="1">
        <v>3376</v>
      </c>
      <c r="U52" s="1">
        <v>336</v>
      </c>
      <c r="V52" s="1">
        <v>5243</v>
      </c>
      <c r="W52" s="1">
        <v>371</v>
      </c>
      <c r="X52" s="1">
        <v>52</v>
      </c>
      <c r="Y52" s="60">
        <v>2.0299999999999998</v>
      </c>
      <c r="AA52" s="1">
        <f t="shared" si="1"/>
        <v>10476</v>
      </c>
      <c r="AB52" s="1">
        <f t="shared" si="2"/>
        <v>752</v>
      </c>
      <c r="AC52" s="1">
        <f t="shared" si="3"/>
        <v>104</v>
      </c>
      <c r="AD52" s="1">
        <f t="shared" si="26"/>
        <v>212</v>
      </c>
      <c r="AE52" s="1">
        <f t="shared" si="27"/>
        <v>58</v>
      </c>
      <c r="AF52" s="1">
        <f t="shared" si="27"/>
        <v>0</v>
      </c>
      <c r="AG52" s="1">
        <f t="shared" si="27"/>
        <v>9</v>
      </c>
      <c r="AH52" s="1">
        <f t="shared" si="36"/>
        <v>279</v>
      </c>
      <c r="AI52" s="9">
        <f t="shared" si="4"/>
        <v>9.1775503000352983E-3</v>
      </c>
      <c r="AJ52" s="9">
        <f t="shared" si="5"/>
        <v>0.11332</v>
      </c>
      <c r="AK52" s="9">
        <f t="shared" si="6"/>
        <v>0.10466</v>
      </c>
      <c r="AL52" s="9">
        <f t="shared" si="7"/>
        <v>7.62E-3</v>
      </c>
      <c r="AM52" s="9">
        <f t="shared" si="8"/>
        <v>1.0399999999999999E-3</v>
      </c>
      <c r="AN52" s="9">
        <f t="shared" si="9"/>
        <v>6.7519999999999997E-2</v>
      </c>
      <c r="AO52" s="9">
        <f t="shared" si="10"/>
        <v>5.5799999999999999E-3</v>
      </c>
      <c r="AP52" s="1">
        <f t="shared" si="28"/>
        <v>212</v>
      </c>
      <c r="AQ52" s="1">
        <f t="shared" si="28"/>
        <v>58</v>
      </c>
      <c r="AR52" s="1"/>
      <c r="AS52" s="1">
        <f t="shared" si="29"/>
        <v>9</v>
      </c>
      <c r="AT52" s="1">
        <f t="shared" si="30"/>
        <v>279</v>
      </c>
      <c r="AU52" s="1">
        <f t="shared" si="11"/>
        <v>5666</v>
      </c>
      <c r="AV52" s="9">
        <f t="shared" si="12"/>
        <v>0.11332</v>
      </c>
      <c r="AW52" s="9">
        <f t="shared" si="13"/>
        <v>0.10485999999999999</v>
      </c>
      <c r="AX52" s="9">
        <f t="shared" si="14"/>
        <v>7.4200000000000004E-3</v>
      </c>
      <c r="AY52" s="9">
        <f t="shared" si="15"/>
        <v>1.0399999999999999E-3</v>
      </c>
      <c r="AZ52" s="9">
        <f t="shared" si="16"/>
        <v>5.5799999999999999E-3</v>
      </c>
      <c r="BA52" s="1">
        <f t="shared" si="37"/>
        <v>224</v>
      </c>
      <c r="BJ52" s="7">
        <f t="shared" si="41"/>
        <v>45</v>
      </c>
      <c r="BK52" s="7">
        <f t="shared" si="41"/>
        <v>39</v>
      </c>
      <c r="BL52" s="1">
        <f t="shared" si="17"/>
        <v>147038.35477123555</v>
      </c>
      <c r="BM52" s="50">
        <f>+EvolOf!M41</f>
        <v>85142</v>
      </c>
      <c r="BN52" s="1">
        <f t="shared" si="18"/>
        <v>130759</v>
      </c>
      <c r="BO52" s="1">
        <f t="shared" si="31"/>
        <v>16279.35477123555</v>
      </c>
      <c r="BP52" s="30">
        <f t="shared" si="32"/>
        <v>0.12449892375465965</v>
      </c>
      <c r="BQ52" s="1">
        <f t="shared" si="19"/>
        <v>265017391.76774967</v>
      </c>
      <c r="BR52" s="1" cm="1">
        <f t="array" ref="BR52">IF(BK52&lt;=$BX$14,0,INDEX($B$14:$B$300,BK52-$BX$14+1))*$BY$14</f>
        <v>105179.3949678464</v>
      </c>
      <c r="BS52" s="1">
        <f t="shared" si="20"/>
        <v>135801.57262934622</v>
      </c>
      <c r="BT52" s="1">
        <f t="shared" si="21"/>
        <v>11236.78214188934</v>
      </c>
      <c r="BU52" s="1">
        <f t="shared" si="33"/>
        <v>93942.612825957054</v>
      </c>
      <c r="BV52" s="1">
        <f t="shared" si="22"/>
        <v>9887.3302449418898</v>
      </c>
      <c r="BW52" s="1">
        <f t="shared" si="23"/>
        <v>1349.4518969474495</v>
      </c>
      <c r="CQ52" s="4">
        <f t="shared" si="39"/>
        <v>7.3269230769230766</v>
      </c>
      <c r="CR52" s="7" cm="1">
        <f t="array" ref="CR52">IF(BK52&lt;=$CW$48,0,INDEX($B$14:$B$300,BK52-$CW$48+1))</f>
        <v>390</v>
      </c>
      <c r="CS52" s="1">
        <f t="shared" si="34"/>
        <v>433</v>
      </c>
      <c r="CT52" s="159">
        <f t="shared" si="35"/>
        <v>1.1102564102564103</v>
      </c>
      <c r="CV52" s="153" t="s">
        <v>95</v>
      </c>
      <c r="CW52" s="7">
        <v>10</v>
      </c>
    </row>
    <row r="53" spans="1:101" x14ac:dyDescent="0.3">
      <c r="A53" s="1">
        <f t="shared" si="25"/>
        <v>40</v>
      </c>
      <c r="B53" s="1">
        <f t="shared" si="0"/>
        <v>5939</v>
      </c>
      <c r="C53" s="1">
        <v>40</v>
      </c>
      <c r="D53" s="1">
        <v>44060</v>
      </c>
      <c r="E53" s="1">
        <v>5430</v>
      </c>
      <c r="F53" s="1">
        <v>0</v>
      </c>
      <c r="G53" s="1">
        <v>448</v>
      </c>
      <c r="H53" s="1">
        <v>0</v>
      </c>
      <c r="I53" s="1">
        <v>61</v>
      </c>
      <c r="J53" s="4">
        <v>50.61</v>
      </c>
      <c r="K53" s="4">
        <v>1.32</v>
      </c>
      <c r="L53" s="4">
        <v>18.8</v>
      </c>
      <c r="M53" s="63">
        <v>2.0699999999999998</v>
      </c>
      <c r="N53" s="1">
        <v>2329</v>
      </c>
      <c r="O53" s="1">
        <v>3600</v>
      </c>
      <c r="P53" s="1">
        <v>3537</v>
      </c>
      <c r="Q53" s="1">
        <v>57</v>
      </c>
      <c r="R53" s="1">
        <v>6</v>
      </c>
      <c r="S53" s="1">
        <v>0</v>
      </c>
      <c r="T53" s="1">
        <v>3546</v>
      </c>
      <c r="U53" s="1">
        <v>352</v>
      </c>
      <c r="V53" s="1">
        <v>5440</v>
      </c>
      <c r="W53" s="1">
        <v>438</v>
      </c>
      <c r="X53" s="1">
        <v>61</v>
      </c>
      <c r="Y53" s="60">
        <v>2.0099999999999998</v>
      </c>
      <c r="AA53" s="1">
        <f t="shared" si="1"/>
        <v>10870</v>
      </c>
      <c r="AB53" s="1">
        <f t="shared" si="2"/>
        <v>886</v>
      </c>
      <c r="AC53" s="1">
        <f t="shared" si="3"/>
        <v>122</v>
      </c>
      <c r="AD53" s="1">
        <f t="shared" si="26"/>
        <v>197</v>
      </c>
      <c r="AE53" s="1">
        <f t="shared" si="27"/>
        <v>67</v>
      </c>
      <c r="AF53" s="1">
        <f t="shared" si="27"/>
        <v>0</v>
      </c>
      <c r="AG53" s="1">
        <f t="shared" si="27"/>
        <v>9</v>
      </c>
      <c r="AH53" s="1">
        <f t="shared" si="36"/>
        <v>273</v>
      </c>
      <c r="AI53" s="9">
        <f t="shared" si="4"/>
        <v>1.0271089408991413E-2</v>
      </c>
      <c r="AJ53" s="9">
        <f t="shared" si="5"/>
        <v>0.11878</v>
      </c>
      <c r="AK53" s="9">
        <f t="shared" si="6"/>
        <v>0.1086</v>
      </c>
      <c r="AL53" s="9">
        <f t="shared" si="7"/>
        <v>8.9599999999999992E-3</v>
      </c>
      <c r="AM53" s="9">
        <f t="shared" si="8"/>
        <v>1.2199999999999999E-3</v>
      </c>
      <c r="AN53" s="9">
        <f t="shared" si="9"/>
        <v>7.0919999999999997E-2</v>
      </c>
      <c r="AO53" s="9">
        <f t="shared" si="10"/>
        <v>5.4599999999999996E-3</v>
      </c>
      <c r="AP53" s="1">
        <f t="shared" si="28"/>
        <v>197</v>
      </c>
      <c r="AQ53" s="1">
        <f t="shared" si="28"/>
        <v>67</v>
      </c>
      <c r="AR53" s="1"/>
      <c r="AS53" s="1">
        <f t="shared" si="29"/>
        <v>9</v>
      </c>
      <c r="AT53" s="1">
        <f t="shared" si="30"/>
        <v>273</v>
      </c>
      <c r="AU53" s="1">
        <f t="shared" si="11"/>
        <v>5939</v>
      </c>
      <c r="AV53" s="9">
        <f t="shared" si="12"/>
        <v>0.11878</v>
      </c>
      <c r="AW53" s="9">
        <f t="shared" si="13"/>
        <v>0.10879999999999999</v>
      </c>
      <c r="AX53" s="9">
        <f t="shared" si="14"/>
        <v>8.7600000000000004E-3</v>
      </c>
      <c r="AY53" s="9">
        <f t="shared" si="15"/>
        <v>1.2199999999999999E-3</v>
      </c>
      <c r="AZ53" s="9">
        <f t="shared" si="16"/>
        <v>5.4599999999999996E-3</v>
      </c>
      <c r="BA53" s="1">
        <f t="shared" si="37"/>
        <v>233</v>
      </c>
      <c r="BJ53" s="7">
        <f t="shared" si="41"/>
        <v>46</v>
      </c>
      <c r="BK53" s="7">
        <f t="shared" si="41"/>
        <v>40</v>
      </c>
      <c r="BL53" s="1">
        <f t="shared" si="17"/>
        <v>154122.97723020965</v>
      </c>
      <c r="BM53" s="50">
        <f>+EvolOf!M42</f>
        <v>94164</v>
      </c>
      <c r="BN53" s="1">
        <f t="shared" si="18"/>
        <v>135032</v>
      </c>
      <c r="BO53" s="1">
        <f t="shared" si="31"/>
        <v>19090.977230209653</v>
      </c>
      <c r="BP53" s="30">
        <f t="shared" si="32"/>
        <v>0.14138113358470328</v>
      </c>
      <c r="BQ53" s="1">
        <f t="shared" si="19"/>
        <v>364465411.60438347</v>
      </c>
      <c r="BR53" s="1" cm="1">
        <f t="array" ref="BR53">IF(BK53&lt;=$BX$14,0,INDEX($B$14:$B$300,BK53-$BX$14+1))*$BY$14</f>
        <v>111796.89946249255</v>
      </c>
      <c r="BS53" s="1">
        <f t="shared" si="20"/>
        <v>140913.9192389356</v>
      </c>
      <c r="BT53" s="1">
        <f t="shared" si="21"/>
        <v>13209.057991274072</v>
      </c>
      <c r="BU53" s="1">
        <f t="shared" si="33"/>
        <v>98587.841471218475</v>
      </c>
      <c r="BV53" s="1">
        <f t="shared" si="22"/>
        <v>11626.047112162641</v>
      </c>
      <c r="BW53" s="1">
        <f t="shared" si="23"/>
        <v>1583.0108791114312</v>
      </c>
      <c r="CQ53" s="4">
        <f t="shared" si="39"/>
        <v>7.3442622950819674</v>
      </c>
      <c r="CR53" s="7" cm="1">
        <f t="array" ref="CR53">IF(BK53&lt;=$CW$48,0,INDEX($B$14:$B$300,BK53-$CW$48+1))</f>
        <v>469</v>
      </c>
      <c r="CS53" s="1">
        <f t="shared" si="34"/>
        <v>509</v>
      </c>
      <c r="CT53" s="159">
        <f t="shared" si="35"/>
        <v>1.0852878464818763</v>
      </c>
      <c r="CV53" s="163" t="s">
        <v>189</v>
      </c>
      <c r="CW53" s="168">
        <f>+BY14+CW52</f>
        <v>35.950998018220183</v>
      </c>
    </row>
    <row r="54" spans="1:101" x14ac:dyDescent="0.3">
      <c r="A54" s="1">
        <f t="shared" si="25"/>
        <v>41</v>
      </c>
      <c r="B54" s="1">
        <f t="shared" si="0"/>
        <v>6216</v>
      </c>
      <c r="C54" s="1">
        <v>41</v>
      </c>
      <c r="D54" s="1">
        <v>43782</v>
      </c>
      <c r="E54" s="1">
        <v>5617</v>
      </c>
      <c r="F54" s="1">
        <v>0</v>
      </c>
      <c r="G54" s="1">
        <v>526</v>
      </c>
      <c r="H54" s="1">
        <v>0</v>
      </c>
      <c r="I54" s="1">
        <v>73</v>
      </c>
      <c r="J54" s="4">
        <v>50.36</v>
      </c>
      <c r="K54" s="4">
        <v>1.32</v>
      </c>
      <c r="L54" s="4">
        <v>19.2</v>
      </c>
      <c r="M54" s="63">
        <v>2.0099999999999998</v>
      </c>
      <c r="N54" s="1">
        <v>2479</v>
      </c>
      <c r="O54" s="1">
        <v>3728</v>
      </c>
      <c r="P54" s="1">
        <v>3662</v>
      </c>
      <c r="Q54" s="1">
        <v>59</v>
      </c>
      <c r="R54" s="1">
        <v>6</v>
      </c>
      <c r="S54" s="1">
        <v>0</v>
      </c>
      <c r="T54" s="1">
        <v>3710</v>
      </c>
      <c r="U54" s="1">
        <v>367</v>
      </c>
      <c r="V54" s="1">
        <v>5627</v>
      </c>
      <c r="W54" s="1">
        <v>516</v>
      </c>
      <c r="X54" s="1">
        <v>73</v>
      </c>
      <c r="Y54" s="60">
        <v>1.97</v>
      </c>
      <c r="AA54" s="1">
        <f t="shared" si="1"/>
        <v>11244</v>
      </c>
      <c r="AB54" s="1">
        <f t="shared" si="2"/>
        <v>1042</v>
      </c>
      <c r="AC54" s="1">
        <f t="shared" si="3"/>
        <v>146</v>
      </c>
      <c r="AD54" s="1">
        <f t="shared" si="26"/>
        <v>187</v>
      </c>
      <c r="AE54" s="1">
        <f t="shared" si="27"/>
        <v>78</v>
      </c>
      <c r="AF54" s="1">
        <f t="shared" si="27"/>
        <v>0</v>
      </c>
      <c r="AG54" s="1">
        <f t="shared" si="27"/>
        <v>12</v>
      </c>
      <c r="AH54" s="1">
        <f t="shared" si="36"/>
        <v>277</v>
      </c>
      <c r="AI54" s="9">
        <f t="shared" si="4"/>
        <v>1.1743886743886744E-2</v>
      </c>
      <c r="AJ54" s="9">
        <f t="shared" si="5"/>
        <v>0.12432</v>
      </c>
      <c r="AK54" s="9">
        <f t="shared" si="6"/>
        <v>0.11234</v>
      </c>
      <c r="AL54" s="9">
        <f t="shared" si="7"/>
        <v>1.052E-2</v>
      </c>
      <c r="AM54" s="9">
        <f t="shared" si="8"/>
        <v>1.4599999999999999E-3</v>
      </c>
      <c r="AN54" s="9">
        <f t="shared" si="9"/>
        <v>7.4200000000000002E-2</v>
      </c>
      <c r="AO54" s="9">
        <f t="shared" si="10"/>
        <v>5.5399999999999998E-3</v>
      </c>
      <c r="AP54" s="1">
        <f t="shared" si="28"/>
        <v>187</v>
      </c>
      <c r="AQ54" s="1">
        <f t="shared" si="28"/>
        <v>78</v>
      </c>
      <c r="AR54" s="1"/>
      <c r="AS54" s="1">
        <f t="shared" si="29"/>
        <v>12</v>
      </c>
      <c r="AT54" s="1">
        <f t="shared" si="30"/>
        <v>277</v>
      </c>
      <c r="AU54" s="1">
        <f t="shared" si="11"/>
        <v>6216</v>
      </c>
      <c r="AV54" s="9">
        <f t="shared" si="12"/>
        <v>0.12432</v>
      </c>
      <c r="AW54" s="9">
        <f t="shared" si="13"/>
        <v>0.11254</v>
      </c>
      <c r="AX54" s="9">
        <f t="shared" si="14"/>
        <v>1.0319999999999999E-2</v>
      </c>
      <c r="AY54" s="9">
        <f t="shared" si="15"/>
        <v>1.4599999999999999E-3</v>
      </c>
      <c r="AZ54" s="9">
        <f t="shared" si="16"/>
        <v>5.5399999999999998E-3</v>
      </c>
      <c r="BA54" s="1">
        <f t="shared" si="37"/>
        <v>229</v>
      </c>
      <c r="BJ54" s="7">
        <f t="shared" si="41"/>
        <v>47</v>
      </c>
      <c r="BK54" s="7">
        <f t="shared" si="41"/>
        <v>41</v>
      </c>
      <c r="BL54" s="1">
        <f t="shared" si="17"/>
        <v>161311.40368125666</v>
      </c>
      <c r="BM54" s="50">
        <f>+EvolOf!M43</f>
        <v>102136</v>
      </c>
      <c r="BN54" s="1">
        <f t="shared" si="18"/>
        <v>140510</v>
      </c>
      <c r="BO54" s="1">
        <f t="shared" si="31"/>
        <v>20801.403681256663</v>
      </c>
      <c r="BP54" s="30">
        <f t="shared" si="32"/>
        <v>0.14804215843183166</v>
      </c>
      <c r="BQ54" s="1">
        <f t="shared" si="19"/>
        <v>432698395.11059827</v>
      </c>
      <c r="BR54" s="1" cm="1">
        <f t="array" ref="BR54">IF(BK54&lt;=$BX$14,0,INDEX($B$14:$B$300,BK54-$BX$14+1))*$BY$14</f>
        <v>118570.10994524801</v>
      </c>
      <c r="BS54" s="1">
        <f t="shared" si="20"/>
        <v>145766.75586834276</v>
      </c>
      <c r="BT54" s="1">
        <f t="shared" si="21"/>
        <v>15544.64781291389</v>
      </c>
      <c r="BU54" s="1">
        <f t="shared" si="33"/>
        <v>103025.46213233413</v>
      </c>
      <c r="BV54" s="1">
        <f t="shared" si="22"/>
        <v>13650.224957583816</v>
      </c>
      <c r="BW54" s="1">
        <f t="shared" si="23"/>
        <v>1894.4228553300734</v>
      </c>
      <c r="CQ54" s="4">
        <f t="shared" si="39"/>
        <v>7.2054794520547949</v>
      </c>
      <c r="CR54" s="7" cm="1">
        <f t="array" ref="CR54">IF(BK54&lt;=$CW$48,0,INDEX($B$14:$B$300,BK54-$CW$48+1))</f>
        <v>548</v>
      </c>
      <c r="CS54" s="1">
        <f t="shared" si="34"/>
        <v>599</v>
      </c>
      <c r="CT54" s="159">
        <f t="shared" si="35"/>
        <v>1.0930656934306568</v>
      </c>
    </row>
    <row r="55" spans="1:101" x14ac:dyDescent="0.3">
      <c r="A55" s="1">
        <f t="shared" si="25"/>
        <v>42</v>
      </c>
      <c r="B55" s="1">
        <f t="shared" si="0"/>
        <v>6482</v>
      </c>
      <c r="C55" s="1">
        <v>42</v>
      </c>
      <c r="D55" s="1">
        <v>43516</v>
      </c>
      <c r="E55" s="1">
        <v>5789</v>
      </c>
      <c r="F55" s="1">
        <v>0</v>
      </c>
      <c r="G55" s="1">
        <v>609</v>
      </c>
      <c r="H55" s="1">
        <v>0</v>
      </c>
      <c r="I55" s="1">
        <v>84</v>
      </c>
      <c r="J55" s="4">
        <v>50.13</v>
      </c>
      <c r="K55" s="4">
        <v>1.32</v>
      </c>
      <c r="L55" s="4">
        <v>19.5</v>
      </c>
      <c r="M55" s="63">
        <v>1.99</v>
      </c>
      <c r="N55" s="1">
        <v>2628</v>
      </c>
      <c r="O55" s="1">
        <v>3844</v>
      </c>
      <c r="P55" s="1">
        <v>3776</v>
      </c>
      <c r="Q55" s="1">
        <v>61</v>
      </c>
      <c r="R55" s="1">
        <v>6</v>
      </c>
      <c r="S55" s="1">
        <v>0</v>
      </c>
      <c r="T55" s="1">
        <v>3877</v>
      </c>
      <c r="U55" s="1">
        <v>383</v>
      </c>
      <c r="V55" s="1">
        <v>5799</v>
      </c>
      <c r="W55" s="1">
        <v>599</v>
      </c>
      <c r="X55" s="1">
        <v>84</v>
      </c>
      <c r="Y55" s="60">
        <v>1.95</v>
      </c>
      <c r="AA55" s="1">
        <f t="shared" si="1"/>
        <v>11588</v>
      </c>
      <c r="AB55" s="1">
        <f t="shared" si="2"/>
        <v>1208</v>
      </c>
      <c r="AC55" s="1">
        <f t="shared" si="3"/>
        <v>168</v>
      </c>
      <c r="AD55" s="1">
        <f t="shared" si="26"/>
        <v>172</v>
      </c>
      <c r="AE55" s="1">
        <f t="shared" si="27"/>
        <v>83</v>
      </c>
      <c r="AF55" s="1">
        <f t="shared" si="27"/>
        <v>0</v>
      </c>
      <c r="AG55" s="1">
        <f t="shared" si="27"/>
        <v>11</v>
      </c>
      <c r="AH55" s="1">
        <f t="shared" si="36"/>
        <v>266</v>
      </c>
      <c r="AI55" s="9">
        <f t="shared" si="4"/>
        <v>1.2958963282937365E-2</v>
      </c>
      <c r="AJ55" s="9">
        <f t="shared" si="5"/>
        <v>0.12964000000000001</v>
      </c>
      <c r="AK55" s="9">
        <f t="shared" si="6"/>
        <v>0.11577999999999999</v>
      </c>
      <c r="AL55" s="9">
        <f t="shared" si="7"/>
        <v>1.218E-2</v>
      </c>
      <c r="AM55" s="9">
        <f t="shared" si="8"/>
        <v>1.6800000000000001E-3</v>
      </c>
      <c r="AN55" s="9">
        <f t="shared" si="9"/>
        <v>7.7539999999999998E-2</v>
      </c>
      <c r="AO55" s="9">
        <f t="shared" si="10"/>
        <v>5.3200000000000001E-3</v>
      </c>
      <c r="AP55" s="1">
        <f t="shared" si="28"/>
        <v>172</v>
      </c>
      <c r="AQ55" s="1">
        <f t="shared" si="28"/>
        <v>83</v>
      </c>
      <c r="AR55" s="1"/>
      <c r="AS55" s="1">
        <f t="shared" si="29"/>
        <v>11</v>
      </c>
      <c r="AT55" s="1">
        <f t="shared" si="30"/>
        <v>266</v>
      </c>
      <c r="AU55" s="1">
        <f t="shared" si="11"/>
        <v>6482</v>
      </c>
      <c r="AV55" s="9">
        <f t="shared" si="12"/>
        <v>0.12964000000000001</v>
      </c>
      <c r="AW55" s="9">
        <f t="shared" si="13"/>
        <v>0.11598</v>
      </c>
      <c r="AX55" s="9">
        <f t="shared" si="14"/>
        <v>1.1979999999999999E-2</v>
      </c>
      <c r="AY55" s="9">
        <f t="shared" si="15"/>
        <v>1.6800000000000001E-3</v>
      </c>
      <c r="AZ55" s="9">
        <f t="shared" si="16"/>
        <v>5.3200000000000001E-3</v>
      </c>
      <c r="BA55" s="1">
        <f t="shared" si="37"/>
        <v>234</v>
      </c>
      <c r="BJ55" s="7">
        <f t="shared" si="41"/>
        <v>48</v>
      </c>
      <c r="BK55" s="7">
        <f t="shared" si="41"/>
        <v>42</v>
      </c>
      <c r="BL55" s="1">
        <f t="shared" si="17"/>
        <v>168214.36915410322</v>
      </c>
      <c r="BM55" s="50">
        <f>+EvolOf!M44</f>
        <v>110238</v>
      </c>
      <c r="BN55" s="1">
        <f t="shared" si="18"/>
        <v>146690</v>
      </c>
      <c r="BO55" s="1">
        <f t="shared" si="31"/>
        <v>21524.369154103217</v>
      </c>
      <c r="BP55" s="30">
        <f t="shared" si="32"/>
        <v>0.14673371841368343</v>
      </c>
      <c r="BQ55" s="1">
        <f t="shared" si="19"/>
        <v>463298467.48211002</v>
      </c>
      <c r="BR55" s="1" cm="1">
        <f t="array" ref="BR55">IF(BK55&lt;=$BX$14,0,INDEX($B$14:$B$300,BK55-$BX$14+1))*$BY$14</f>
        <v>125421.17342205814</v>
      </c>
      <c r="BS55" s="1">
        <f t="shared" si="20"/>
        <v>150230.32752747665</v>
      </c>
      <c r="BT55" s="1">
        <f t="shared" si="21"/>
        <v>17984.041626626586</v>
      </c>
      <c r="BU55" s="1">
        <f t="shared" si="33"/>
        <v>107437.13179543156</v>
      </c>
      <c r="BV55" s="1">
        <f t="shared" si="22"/>
        <v>15804.157793096092</v>
      </c>
      <c r="BW55" s="1">
        <f t="shared" si="23"/>
        <v>2179.8838335304954</v>
      </c>
      <c r="CQ55" s="4">
        <f t="shared" si="39"/>
        <v>7.25</v>
      </c>
      <c r="CR55" s="7" cm="1">
        <f t="array" ref="CR55">IF(BK55&lt;=$CW$48,0,INDEX($B$14:$B$300,BK55-$CW$48+1))</f>
        <v>635</v>
      </c>
      <c r="CS55" s="1">
        <f t="shared" si="34"/>
        <v>693</v>
      </c>
      <c r="CT55" s="159">
        <f t="shared" si="35"/>
        <v>1.0913385826771653</v>
      </c>
    </row>
    <row r="56" spans="1:101" x14ac:dyDescent="0.3">
      <c r="A56" s="1">
        <f t="shared" si="25"/>
        <v>43</v>
      </c>
      <c r="B56" s="1">
        <f t="shared" si="0"/>
        <v>6742</v>
      </c>
      <c r="C56" s="1">
        <v>43</v>
      </c>
      <c r="D56" s="1">
        <v>43256</v>
      </c>
      <c r="E56" s="1">
        <v>5947</v>
      </c>
      <c r="F56" s="1">
        <v>0</v>
      </c>
      <c r="G56" s="1">
        <v>699</v>
      </c>
      <c r="H56" s="1">
        <v>0</v>
      </c>
      <c r="I56" s="1">
        <v>96</v>
      </c>
      <c r="J56" s="4">
        <v>49.91</v>
      </c>
      <c r="K56" s="4">
        <v>1.33</v>
      </c>
      <c r="L56" s="4">
        <v>19.8</v>
      </c>
      <c r="M56" s="63">
        <v>1.94</v>
      </c>
      <c r="N56" s="1">
        <v>2783</v>
      </c>
      <c r="O56" s="1">
        <v>3950</v>
      </c>
      <c r="P56" s="1">
        <v>3879</v>
      </c>
      <c r="Q56" s="1">
        <v>64</v>
      </c>
      <c r="R56" s="1">
        <v>6</v>
      </c>
      <c r="S56" s="1">
        <v>0</v>
      </c>
      <c r="T56" s="1">
        <v>4039</v>
      </c>
      <c r="U56" s="1">
        <v>401</v>
      </c>
      <c r="V56" s="1">
        <v>5957</v>
      </c>
      <c r="W56" s="1">
        <v>689</v>
      </c>
      <c r="X56" s="1">
        <v>96</v>
      </c>
      <c r="Y56" s="60">
        <v>1.9</v>
      </c>
      <c r="AA56" s="1">
        <f t="shared" si="1"/>
        <v>11904</v>
      </c>
      <c r="AB56" s="1">
        <f t="shared" si="2"/>
        <v>1388</v>
      </c>
      <c r="AC56" s="1">
        <f t="shared" si="3"/>
        <v>192</v>
      </c>
      <c r="AD56" s="1">
        <f t="shared" si="26"/>
        <v>158</v>
      </c>
      <c r="AE56" s="1">
        <f t="shared" si="27"/>
        <v>90</v>
      </c>
      <c r="AF56" s="1">
        <f t="shared" si="27"/>
        <v>0</v>
      </c>
      <c r="AG56" s="1">
        <f t="shared" si="27"/>
        <v>12</v>
      </c>
      <c r="AH56" s="1">
        <f t="shared" si="36"/>
        <v>260</v>
      </c>
      <c r="AI56" s="9">
        <f t="shared" si="4"/>
        <v>1.4239098190447939E-2</v>
      </c>
      <c r="AJ56" s="9">
        <f t="shared" si="5"/>
        <v>0.13483999999999999</v>
      </c>
      <c r="AK56" s="9">
        <f t="shared" si="6"/>
        <v>0.11894</v>
      </c>
      <c r="AL56" s="9">
        <f t="shared" si="7"/>
        <v>1.3979999999999999E-2</v>
      </c>
      <c r="AM56" s="9">
        <f t="shared" si="8"/>
        <v>1.92E-3</v>
      </c>
      <c r="AN56" s="9">
        <f t="shared" si="9"/>
        <v>8.0780000000000005E-2</v>
      </c>
      <c r="AO56" s="9">
        <f t="shared" si="10"/>
        <v>5.1999999999999998E-3</v>
      </c>
      <c r="AP56" s="1">
        <f t="shared" si="28"/>
        <v>158</v>
      </c>
      <c r="AQ56" s="1">
        <f t="shared" si="28"/>
        <v>90</v>
      </c>
      <c r="AR56" s="1"/>
      <c r="AS56" s="1">
        <f t="shared" si="29"/>
        <v>12</v>
      </c>
      <c r="AT56" s="1">
        <f t="shared" si="30"/>
        <v>260</v>
      </c>
      <c r="AU56" s="1">
        <f t="shared" si="11"/>
        <v>6742</v>
      </c>
      <c r="AV56" s="9">
        <f t="shared" si="12"/>
        <v>0.13483999999999999</v>
      </c>
      <c r="AW56" s="9">
        <f t="shared" si="13"/>
        <v>0.11914</v>
      </c>
      <c r="AX56" s="9">
        <f t="shared" si="14"/>
        <v>1.3780000000000001E-2</v>
      </c>
      <c r="AY56" s="9">
        <f t="shared" si="15"/>
        <v>1.92E-3</v>
      </c>
      <c r="AZ56" s="9">
        <f t="shared" si="16"/>
        <v>5.1999999999999998E-3</v>
      </c>
      <c r="BA56" s="1">
        <f t="shared" si="37"/>
        <v>232</v>
      </c>
      <c r="BJ56" s="7">
        <f t="shared" si="41"/>
        <v>49</v>
      </c>
      <c r="BK56" s="7">
        <f t="shared" si="41"/>
        <v>43</v>
      </c>
      <c r="BL56" s="1">
        <f t="shared" si="17"/>
        <v>174961.62863884048</v>
      </c>
      <c r="BM56" s="50">
        <f>+EvolOf!M45</f>
        <v>117710</v>
      </c>
      <c r="BN56" s="1">
        <f t="shared" si="18"/>
        <v>152446</v>
      </c>
      <c r="BO56" s="1">
        <f t="shared" si="31"/>
        <v>22515.628638840484</v>
      </c>
      <c r="BP56" s="30">
        <f t="shared" si="32"/>
        <v>0.14769576531257278</v>
      </c>
      <c r="BQ56" s="1">
        <f t="shared" si="19"/>
        <v>506953533.00217378</v>
      </c>
      <c r="BR56" s="1" cm="1">
        <f t="array" ref="BR56">IF(BK56&lt;=$BX$14,0,INDEX($B$14:$B$300,BK56-$BX$14+1))*$BY$14</f>
        <v>132505.79588103225</v>
      </c>
      <c r="BS56" s="1">
        <f t="shared" si="20"/>
        <v>154330.58521435544</v>
      </c>
      <c r="BT56" s="1">
        <f t="shared" si="21"/>
        <v>20631.043424485044</v>
      </c>
      <c r="BU56" s="1">
        <f t="shared" si="33"/>
        <v>111874.7524565472</v>
      </c>
      <c r="BV56" s="1">
        <f t="shared" si="22"/>
        <v>18139.747614735908</v>
      </c>
      <c r="BW56" s="1">
        <f t="shared" si="23"/>
        <v>2491.2958097491373</v>
      </c>
      <c r="CQ56" s="4">
        <f t="shared" si="39"/>
        <v>7.28125</v>
      </c>
      <c r="CR56" s="7" cm="1">
        <f t="array" ref="CR56">IF(BK56&lt;=$CW$48,0,INDEX($B$14:$B$300,BK56-$CW$48+1))</f>
        <v>756</v>
      </c>
      <c r="CS56" s="1">
        <f t="shared" si="34"/>
        <v>795</v>
      </c>
      <c r="CT56" s="159">
        <f t="shared" si="35"/>
        <v>1.0515873015873016</v>
      </c>
    </row>
    <row r="57" spans="1:101" x14ac:dyDescent="0.3">
      <c r="A57" s="1">
        <f t="shared" si="25"/>
        <v>44</v>
      </c>
      <c r="B57" s="1">
        <f t="shared" si="0"/>
        <v>6994</v>
      </c>
      <c r="C57" s="1">
        <v>44</v>
      </c>
      <c r="D57" s="1">
        <v>43005</v>
      </c>
      <c r="E57" s="1">
        <v>6078</v>
      </c>
      <c r="F57" s="1">
        <v>0</v>
      </c>
      <c r="G57" s="1">
        <v>805</v>
      </c>
      <c r="H57" s="1">
        <v>0</v>
      </c>
      <c r="I57" s="1">
        <v>111</v>
      </c>
      <c r="J57" s="4">
        <v>49.69</v>
      </c>
      <c r="K57" s="4">
        <v>1.33</v>
      </c>
      <c r="L57" s="4">
        <v>20.100000000000001</v>
      </c>
      <c r="M57" s="63">
        <v>1.91</v>
      </c>
      <c r="N57" s="1">
        <v>2937</v>
      </c>
      <c r="O57" s="1">
        <v>4046</v>
      </c>
      <c r="P57" s="1">
        <v>3971</v>
      </c>
      <c r="Q57" s="1">
        <v>69</v>
      </c>
      <c r="R57" s="1">
        <v>6</v>
      </c>
      <c r="S57" s="1">
        <v>0</v>
      </c>
      <c r="T57" s="1">
        <v>4192</v>
      </c>
      <c r="U57" s="1">
        <v>416</v>
      </c>
      <c r="V57" s="1">
        <v>6088</v>
      </c>
      <c r="W57" s="1">
        <v>795</v>
      </c>
      <c r="X57" s="1">
        <v>111</v>
      </c>
      <c r="Y57" s="60">
        <v>1.88</v>
      </c>
      <c r="AA57" s="1">
        <f t="shared" si="1"/>
        <v>12166</v>
      </c>
      <c r="AB57" s="1">
        <f t="shared" si="2"/>
        <v>1600</v>
      </c>
      <c r="AC57" s="1">
        <f t="shared" si="3"/>
        <v>222</v>
      </c>
      <c r="AD57" s="1">
        <f t="shared" si="26"/>
        <v>131</v>
      </c>
      <c r="AE57" s="1">
        <f t="shared" si="27"/>
        <v>106</v>
      </c>
      <c r="AF57" s="1">
        <f t="shared" si="27"/>
        <v>0</v>
      </c>
      <c r="AG57" s="1">
        <f t="shared" si="27"/>
        <v>15</v>
      </c>
      <c r="AH57" s="1">
        <f t="shared" si="36"/>
        <v>252</v>
      </c>
      <c r="AI57" s="9">
        <f t="shared" si="4"/>
        <v>1.587074635401773E-2</v>
      </c>
      <c r="AJ57" s="9">
        <f t="shared" si="5"/>
        <v>0.13988</v>
      </c>
      <c r="AK57" s="9">
        <f t="shared" si="6"/>
        <v>0.12156</v>
      </c>
      <c r="AL57" s="9">
        <f t="shared" si="7"/>
        <v>1.61E-2</v>
      </c>
      <c r="AM57" s="9">
        <f t="shared" si="8"/>
        <v>2.2200000000000002E-3</v>
      </c>
      <c r="AN57" s="9">
        <f t="shared" si="9"/>
        <v>8.3839999999999998E-2</v>
      </c>
      <c r="AO57" s="9">
        <f t="shared" si="10"/>
        <v>5.0400000000000002E-3</v>
      </c>
      <c r="AP57" s="1">
        <f t="shared" si="28"/>
        <v>131</v>
      </c>
      <c r="AQ57" s="1">
        <f t="shared" si="28"/>
        <v>106</v>
      </c>
      <c r="AR57" s="1"/>
      <c r="AS57" s="1">
        <f t="shared" si="29"/>
        <v>15</v>
      </c>
      <c r="AT57" s="1">
        <f t="shared" si="30"/>
        <v>252</v>
      </c>
      <c r="AU57" s="1">
        <f t="shared" si="11"/>
        <v>6994</v>
      </c>
      <c r="AV57" s="9">
        <f t="shared" si="12"/>
        <v>0.13988</v>
      </c>
      <c r="AW57" s="9">
        <f t="shared" si="13"/>
        <v>0.12175999999999999</v>
      </c>
      <c r="AX57" s="9">
        <f t="shared" si="14"/>
        <v>1.5900000000000001E-2</v>
      </c>
      <c r="AY57" s="9">
        <f t="shared" si="15"/>
        <v>2.2200000000000002E-3</v>
      </c>
      <c r="AZ57" s="9">
        <f t="shared" si="16"/>
        <v>5.0400000000000002E-3</v>
      </c>
      <c r="BA57" s="1">
        <f t="shared" si="37"/>
        <v>228</v>
      </c>
      <c r="BJ57" s="7">
        <f t="shared" si="41"/>
        <v>50</v>
      </c>
      <c r="BK57" s="7">
        <f t="shared" si="41"/>
        <v>44</v>
      </c>
      <c r="BL57" s="1">
        <f t="shared" si="17"/>
        <v>181501.28013943197</v>
      </c>
      <c r="BM57" s="50">
        <f>+EvolOf!M46</f>
        <v>124736</v>
      </c>
      <c r="BN57" s="1">
        <f t="shared" si="18"/>
        <v>157022</v>
      </c>
      <c r="BO57" s="1">
        <f t="shared" si="31"/>
        <v>24479.280139431969</v>
      </c>
      <c r="BP57" s="30">
        <f t="shared" si="32"/>
        <v>0.1558971363212287</v>
      </c>
      <c r="BQ57" s="1">
        <f t="shared" si="19"/>
        <v>599235156.14478838</v>
      </c>
      <c r="BR57" s="1" cm="1">
        <f t="array" ref="BR57">IF(BK57&lt;=$BX$14,0,INDEX($B$14:$B$300,BK57-$BX$14+1))*$BY$14</f>
        <v>139798.02632415213</v>
      </c>
      <c r="BS57" s="1">
        <f t="shared" si="20"/>
        <v>157730.16595474226</v>
      </c>
      <c r="BT57" s="1">
        <f t="shared" si="21"/>
        <v>23771.114184689686</v>
      </c>
      <c r="BU57" s="1">
        <f t="shared" si="33"/>
        <v>116026.91213946245</v>
      </c>
      <c r="BV57" s="1">
        <f t="shared" si="22"/>
        <v>20890.553404667247</v>
      </c>
      <c r="BW57" s="1">
        <f t="shared" si="23"/>
        <v>2880.5607800224402</v>
      </c>
      <c r="CQ57" s="4">
        <f t="shared" si="39"/>
        <v>7.2522522522522523</v>
      </c>
      <c r="CR57" s="7" cm="1">
        <f t="array" ref="CR57">IF(BK57&lt;=$CW$48,0,INDEX($B$14:$B$300,BK57-$CW$48+1))</f>
        <v>885</v>
      </c>
      <c r="CS57" s="1">
        <f t="shared" si="34"/>
        <v>916</v>
      </c>
      <c r="CT57" s="159">
        <f t="shared" si="35"/>
        <v>1.0350282485875706</v>
      </c>
    </row>
    <row r="58" spans="1:101" x14ac:dyDescent="0.3">
      <c r="A58" s="1">
        <f t="shared" si="25"/>
        <v>45</v>
      </c>
      <c r="B58" s="1">
        <f t="shared" si="0"/>
        <v>7230</v>
      </c>
      <c r="C58" s="1">
        <v>45</v>
      </c>
      <c r="D58" s="1">
        <v>42768</v>
      </c>
      <c r="E58" s="1">
        <v>6189</v>
      </c>
      <c r="F58" s="1">
        <v>0</v>
      </c>
      <c r="G58" s="1">
        <v>913</v>
      </c>
      <c r="H58" s="1">
        <v>0</v>
      </c>
      <c r="I58" s="1">
        <v>128</v>
      </c>
      <c r="J58" s="4">
        <v>49.49</v>
      </c>
      <c r="K58" s="4">
        <v>1.33</v>
      </c>
      <c r="L58" s="4">
        <v>20.3</v>
      </c>
      <c r="M58" s="63">
        <v>1.89</v>
      </c>
      <c r="N58" s="1">
        <v>3089</v>
      </c>
      <c r="O58" s="1">
        <v>4131</v>
      </c>
      <c r="P58" s="1">
        <v>4050</v>
      </c>
      <c r="Q58" s="1">
        <v>74</v>
      </c>
      <c r="R58" s="1">
        <v>6</v>
      </c>
      <c r="S58" s="1">
        <v>0</v>
      </c>
      <c r="T58" s="1">
        <v>4347</v>
      </c>
      <c r="U58" s="1">
        <v>431</v>
      </c>
      <c r="V58" s="1">
        <v>6199</v>
      </c>
      <c r="W58" s="1">
        <v>903</v>
      </c>
      <c r="X58" s="1">
        <v>128</v>
      </c>
      <c r="Y58" s="60">
        <v>1.86</v>
      </c>
      <c r="AA58" s="1">
        <f t="shared" si="1"/>
        <v>12388</v>
      </c>
      <c r="AB58" s="1">
        <f t="shared" si="2"/>
        <v>1816</v>
      </c>
      <c r="AC58" s="1">
        <f t="shared" si="3"/>
        <v>256</v>
      </c>
      <c r="AD58" s="1">
        <f t="shared" si="26"/>
        <v>111</v>
      </c>
      <c r="AE58" s="1">
        <f t="shared" si="27"/>
        <v>108</v>
      </c>
      <c r="AF58" s="1">
        <f t="shared" si="27"/>
        <v>0</v>
      </c>
      <c r="AG58" s="1">
        <f t="shared" si="27"/>
        <v>17</v>
      </c>
      <c r="AH58" s="1">
        <f t="shared" si="36"/>
        <v>236</v>
      </c>
      <c r="AI58" s="9">
        <f t="shared" si="4"/>
        <v>1.7704011065006915E-2</v>
      </c>
      <c r="AJ58" s="9">
        <f t="shared" si="5"/>
        <v>0.14460000000000001</v>
      </c>
      <c r="AK58" s="9">
        <f t="shared" si="6"/>
        <v>0.12378</v>
      </c>
      <c r="AL58" s="9">
        <f t="shared" si="7"/>
        <v>1.8259999999999998E-2</v>
      </c>
      <c r="AM58" s="9">
        <f t="shared" si="8"/>
        <v>2.5600000000000002E-3</v>
      </c>
      <c r="AN58" s="9">
        <f t="shared" si="9"/>
        <v>8.6940000000000003E-2</v>
      </c>
      <c r="AO58" s="9">
        <f t="shared" si="10"/>
        <v>4.7200000000000002E-3</v>
      </c>
      <c r="AP58" s="1">
        <f t="shared" si="28"/>
        <v>111</v>
      </c>
      <c r="AQ58" s="1">
        <f t="shared" si="28"/>
        <v>108</v>
      </c>
      <c r="AR58" s="1"/>
      <c r="AS58" s="1">
        <f t="shared" si="29"/>
        <v>17</v>
      </c>
      <c r="AT58" s="1">
        <f t="shared" si="30"/>
        <v>236</v>
      </c>
      <c r="AU58" s="1">
        <f t="shared" si="11"/>
        <v>7230</v>
      </c>
      <c r="AV58" s="9">
        <f t="shared" si="12"/>
        <v>0.14460000000000001</v>
      </c>
      <c r="AW58" s="9">
        <f t="shared" si="13"/>
        <v>0.12398000000000001</v>
      </c>
      <c r="AX58" s="9">
        <f t="shared" si="14"/>
        <v>1.806E-2</v>
      </c>
      <c r="AY58" s="9">
        <f t="shared" si="15"/>
        <v>2.5600000000000002E-3</v>
      </c>
      <c r="AZ58" s="9">
        <f t="shared" si="16"/>
        <v>4.7200000000000002E-3</v>
      </c>
      <c r="BA58" s="1">
        <f t="shared" si="37"/>
        <v>235</v>
      </c>
      <c r="BJ58" s="7">
        <f t="shared" si="41"/>
        <v>51</v>
      </c>
      <c r="BK58" s="7">
        <f t="shared" si="41"/>
        <v>45</v>
      </c>
      <c r="BL58" s="1">
        <f t="shared" si="17"/>
        <v>187625.71567173192</v>
      </c>
      <c r="BM58" s="50">
        <f>+EvolOf!M47</f>
        <v>130759</v>
      </c>
      <c r="BN58" s="1">
        <f t="shared" si="18"/>
        <v>161852</v>
      </c>
      <c r="BO58" s="1">
        <f t="shared" si="31"/>
        <v>25773.715671731916</v>
      </c>
      <c r="BP58" s="30">
        <f t="shared" si="32"/>
        <v>0.1592424911136836</v>
      </c>
      <c r="BQ58" s="1">
        <f t="shared" si="19"/>
        <v>664284419.52727938</v>
      </c>
      <c r="BR58" s="1" cm="1">
        <f t="array" ref="BR58">IF(BK58&lt;=$BX$14,0,INDEX($B$14:$B$300,BK58-$BX$14+1))*$BY$14</f>
        <v>147038.35477123555</v>
      </c>
      <c r="BS58" s="1">
        <f t="shared" si="20"/>
        <v>160610.7267347647</v>
      </c>
      <c r="BT58" s="1">
        <f t="shared" si="21"/>
        <v>27014.988936967209</v>
      </c>
      <c r="BU58" s="1">
        <f t="shared" si="33"/>
        <v>120023.36583426833</v>
      </c>
      <c r="BV58" s="1">
        <f t="shared" si="22"/>
        <v>23693.261190635028</v>
      </c>
      <c r="BW58" s="1">
        <f t="shared" si="23"/>
        <v>3321.7277463321834</v>
      </c>
      <c r="CQ58" s="4">
        <f t="shared" si="39"/>
        <v>7.1328125</v>
      </c>
      <c r="CR58" s="7" cm="1">
        <f t="array" ref="CR58">IF(BK58&lt;=$CW$48,0,INDEX($B$14:$B$300,BK58-$CW$48+1))</f>
        <v>1023</v>
      </c>
      <c r="CS58" s="1">
        <f t="shared" si="34"/>
        <v>1041</v>
      </c>
      <c r="CT58" s="159">
        <f t="shared" si="35"/>
        <v>1.0175953079178885</v>
      </c>
    </row>
    <row r="59" spans="1:101" x14ac:dyDescent="0.3">
      <c r="A59" s="1">
        <f t="shared" si="25"/>
        <v>46</v>
      </c>
      <c r="B59" s="1">
        <f t="shared" si="0"/>
        <v>7695</v>
      </c>
      <c r="C59" s="1">
        <v>46</v>
      </c>
      <c r="D59" s="1">
        <v>42304</v>
      </c>
      <c r="E59" s="1">
        <v>6517</v>
      </c>
      <c r="F59" s="1">
        <v>0</v>
      </c>
      <c r="G59" s="1">
        <v>1030</v>
      </c>
      <c r="H59" s="1">
        <v>0</v>
      </c>
      <c r="I59" s="1">
        <v>148</v>
      </c>
      <c r="J59" s="4">
        <v>49.59</v>
      </c>
      <c r="K59" s="4">
        <v>1.35</v>
      </c>
      <c r="L59" s="4">
        <v>20.6</v>
      </c>
      <c r="M59" s="63">
        <v>1.87</v>
      </c>
      <c r="N59" s="1">
        <v>3290</v>
      </c>
      <c r="O59" s="1">
        <v>4395</v>
      </c>
      <c r="P59" s="1">
        <v>4313</v>
      </c>
      <c r="Q59" s="1">
        <v>74</v>
      </c>
      <c r="R59" s="1">
        <v>6</v>
      </c>
      <c r="S59" s="1">
        <v>0</v>
      </c>
      <c r="T59" s="1">
        <v>4490</v>
      </c>
      <c r="U59" s="1">
        <v>444</v>
      </c>
      <c r="V59" s="1">
        <v>6527</v>
      </c>
      <c r="W59" s="1">
        <v>1020</v>
      </c>
      <c r="X59" s="1">
        <v>148</v>
      </c>
      <c r="Y59" s="60">
        <v>1.84</v>
      </c>
      <c r="AA59" s="1">
        <f t="shared" si="1"/>
        <v>13044</v>
      </c>
      <c r="AB59" s="1">
        <f t="shared" si="2"/>
        <v>2050</v>
      </c>
      <c r="AC59" s="1">
        <f t="shared" si="3"/>
        <v>296</v>
      </c>
      <c r="AD59" s="1">
        <f t="shared" si="26"/>
        <v>328</v>
      </c>
      <c r="AE59" s="1">
        <f t="shared" si="27"/>
        <v>117</v>
      </c>
      <c r="AF59" s="1">
        <f t="shared" si="27"/>
        <v>0</v>
      </c>
      <c r="AG59" s="1">
        <f t="shared" si="27"/>
        <v>20</v>
      </c>
      <c r="AH59" s="1">
        <f t="shared" si="36"/>
        <v>465</v>
      </c>
      <c r="AI59" s="9">
        <f t="shared" si="4"/>
        <v>1.9233268356075375E-2</v>
      </c>
      <c r="AJ59" s="9">
        <f t="shared" si="5"/>
        <v>0.15390000000000001</v>
      </c>
      <c r="AK59" s="9">
        <f t="shared" si="6"/>
        <v>0.13034000000000001</v>
      </c>
      <c r="AL59" s="9">
        <f t="shared" si="7"/>
        <v>2.06E-2</v>
      </c>
      <c r="AM59" s="9">
        <f t="shared" si="8"/>
        <v>2.96E-3</v>
      </c>
      <c r="AN59" s="9">
        <f t="shared" si="9"/>
        <v>8.9800000000000005E-2</v>
      </c>
      <c r="AO59" s="9">
        <f t="shared" si="10"/>
        <v>9.2999999999999992E-3</v>
      </c>
      <c r="AP59" s="1">
        <f t="shared" si="28"/>
        <v>328</v>
      </c>
      <c r="AQ59" s="1">
        <f t="shared" si="28"/>
        <v>117</v>
      </c>
      <c r="AR59" s="1"/>
      <c r="AS59" s="1">
        <f t="shared" si="29"/>
        <v>20</v>
      </c>
      <c r="AT59" s="1">
        <f t="shared" si="30"/>
        <v>465</v>
      </c>
      <c r="AU59" s="1">
        <f t="shared" si="11"/>
        <v>7695</v>
      </c>
      <c r="AV59" s="9">
        <f t="shared" si="12"/>
        <v>0.15390000000000001</v>
      </c>
      <c r="AW59" s="9">
        <f t="shared" si="13"/>
        <v>0.13053999999999999</v>
      </c>
      <c r="AX59" s="9">
        <f t="shared" si="14"/>
        <v>2.0400000000000001E-2</v>
      </c>
      <c r="AY59" s="9">
        <f t="shared" si="15"/>
        <v>2.96E-3</v>
      </c>
      <c r="AZ59" s="9">
        <f t="shared" si="16"/>
        <v>9.2999999999999992E-3</v>
      </c>
      <c r="BA59" s="1">
        <f t="shared" si="37"/>
        <v>223</v>
      </c>
      <c r="BJ59" s="7">
        <f t="shared" si="41"/>
        <v>52</v>
      </c>
      <c r="BK59" s="7">
        <f t="shared" si="41"/>
        <v>46</v>
      </c>
      <c r="BL59" s="1">
        <f t="shared" si="17"/>
        <v>199692.92975020432</v>
      </c>
      <c r="BM59" s="50">
        <f>+EvolOf!M48</f>
        <v>135032</v>
      </c>
      <c r="BN59" s="1">
        <f t="shared" si="18"/>
        <v>166019</v>
      </c>
      <c r="BO59" s="1">
        <f t="shared" si="31"/>
        <v>33673.929750204319</v>
      </c>
      <c r="BP59" s="30">
        <f t="shared" si="32"/>
        <v>0.20283178280922254</v>
      </c>
      <c r="BQ59" s="1">
        <f t="shared" si="19"/>
        <v>1133933544.8216956</v>
      </c>
      <c r="BR59" s="1" cm="1">
        <f t="array" ref="BR59">IF(BK59&lt;=$BX$14,0,INDEX($B$14:$B$300,BK59-$BX$14+1))*$BY$14</f>
        <v>154122.97723020965</v>
      </c>
      <c r="BS59" s="1">
        <f t="shared" si="20"/>
        <v>169122.65408474093</v>
      </c>
      <c r="BT59" s="1">
        <f t="shared" si="21"/>
        <v>30570.275665463374</v>
      </c>
      <c r="BU59" s="1">
        <f t="shared" si="33"/>
        <v>123552.70156474628</v>
      </c>
      <c r="BV59" s="1">
        <f t="shared" si="22"/>
        <v>26729.52795876679</v>
      </c>
      <c r="BW59" s="1">
        <f t="shared" si="23"/>
        <v>3840.7477066965871</v>
      </c>
      <c r="CQ59" s="4">
        <f t="shared" si="39"/>
        <v>6.9594594594594597</v>
      </c>
      <c r="CR59" s="7" cm="1">
        <f t="array" ref="CR59">IF(BK59&lt;=$CW$48,0,INDEX($B$14:$B$300,BK59-$CW$48+1))</f>
        <v>1186</v>
      </c>
      <c r="CS59" s="1">
        <f t="shared" si="34"/>
        <v>1178</v>
      </c>
      <c r="CT59" s="159">
        <f t="shared" si="35"/>
        <v>0.99325463743676223</v>
      </c>
    </row>
    <row r="60" spans="1:101" x14ac:dyDescent="0.3">
      <c r="A60" s="1">
        <f t="shared" si="25"/>
        <v>47</v>
      </c>
      <c r="B60" s="1">
        <f t="shared" si="0"/>
        <v>8082</v>
      </c>
      <c r="C60" s="1">
        <v>47</v>
      </c>
      <c r="D60" s="1">
        <v>41916</v>
      </c>
      <c r="E60" s="1">
        <v>6753</v>
      </c>
      <c r="F60" s="1">
        <v>0</v>
      </c>
      <c r="G60" s="1">
        <v>1160</v>
      </c>
      <c r="H60" s="1">
        <v>0</v>
      </c>
      <c r="I60" s="1">
        <v>169</v>
      </c>
      <c r="J60" s="4">
        <v>49.69</v>
      </c>
      <c r="K60" s="4">
        <v>1.37</v>
      </c>
      <c r="L60" s="4">
        <v>20.8</v>
      </c>
      <c r="M60" s="63">
        <v>1.84</v>
      </c>
      <c r="N60" s="1">
        <v>3488</v>
      </c>
      <c r="O60" s="1">
        <v>4585</v>
      </c>
      <c r="P60" s="1">
        <v>4503</v>
      </c>
      <c r="Q60" s="1">
        <v>74</v>
      </c>
      <c r="R60" s="1">
        <v>6</v>
      </c>
      <c r="S60" s="1">
        <v>0</v>
      </c>
      <c r="T60" s="1">
        <v>4611</v>
      </c>
      <c r="U60" s="1">
        <v>456</v>
      </c>
      <c r="V60" s="1">
        <v>6763</v>
      </c>
      <c r="W60" s="1">
        <v>1150</v>
      </c>
      <c r="X60" s="1">
        <v>169</v>
      </c>
      <c r="Y60" s="60">
        <v>1.81</v>
      </c>
      <c r="AA60" s="1">
        <f t="shared" si="1"/>
        <v>13516</v>
      </c>
      <c r="AB60" s="1">
        <f t="shared" si="2"/>
        <v>2310</v>
      </c>
      <c r="AC60" s="1">
        <f t="shared" si="3"/>
        <v>338</v>
      </c>
      <c r="AD60" s="1">
        <f t="shared" si="26"/>
        <v>236</v>
      </c>
      <c r="AE60" s="1">
        <f t="shared" si="27"/>
        <v>130</v>
      </c>
      <c r="AF60" s="1">
        <f t="shared" si="27"/>
        <v>0</v>
      </c>
      <c r="AG60" s="1">
        <f t="shared" si="27"/>
        <v>21</v>
      </c>
      <c r="AH60" s="1">
        <f t="shared" si="36"/>
        <v>387</v>
      </c>
      <c r="AI60" s="9">
        <f t="shared" si="4"/>
        <v>2.091066567681267E-2</v>
      </c>
      <c r="AJ60" s="9">
        <f t="shared" si="5"/>
        <v>0.16164000000000001</v>
      </c>
      <c r="AK60" s="9">
        <f t="shared" si="6"/>
        <v>0.13506000000000001</v>
      </c>
      <c r="AL60" s="9">
        <f t="shared" si="7"/>
        <v>2.3199999999999998E-2</v>
      </c>
      <c r="AM60" s="9">
        <f t="shared" si="8"/>
        <v>3.3800000000000002E-3</v>
      </c>
      <c r="AN60" s="9">
        <f t="shared" si="9"/>
        <v>9.2219999999999996E-2</v>
      </c>
      <c r="AO60" s="9">
        <f t="shared" si="10"/>
        <v>7.7400000000000004E-3</v>
      </c>
      <c r="AP60" s="1">
        <f t="shared" si="28"/>
        <v>236</v>
      </c>
      <c r="AQ60" s="1">
        <f t="shared" si="28"/>
        <v>130</v>
      </c>
      <c r="AR60" s="1"/>
      <c r="AS60" s="1">
        <f t="shared" si="29"/>
        <v>21</v>
      </c>
      <c r="AT60" s="1">
        <f t="shared" si="30"/>
        <v>387</v>
      </c>
      <c r="AU60" s="1">
        <f t="shared" si="11"/>
        <v>8082</v>
      </c>
      <c r="AV60" s="9">
        <f t="shared" si="12"/>
        <v>0.16164000000000001</v>
      </c>
      <c r="AW60" s="9">
        <f t="shared" si="13"/>
        <v>0.13525999999999999</v>
      </c>
      <c r="AX60" s="9">
        <f t="shared" si="14"/>
        <v>2.3E-2</v>
      </c>
      <c r="AY60" s="9">
        <f t="shared" si="15"/>
        <v>3.3800000000000002E-3</v>
      </c>
      <c r="AZ60" s="9">
        <f t="shared" si="16"/>
        <v>7.7400000000000004E-3</v>
      </c>
      <c r="BA60" s="1">
        <f t="shared" si="37"/>
        <v>201</v>
      </c>
      <c r="BJ60" s="7">
        <f t="shared" si="41"/>
        <v>53</v>
      </c>
      <c r="BK60" s="7">
        <f t="shared" si="41"/>
        <v>47</v>
      </c>
      <c r="BL60" s="1">
        <f t="shared" si="17"/>
        <v>209735.9659832555</v>
      </c>
      <c r="BM60" s="50">
        <f>+EvolOf!M49</f>
        <v>140510</v>
      </c>
      <c r="BN60" s="1">
        <f t="shared" si="18"/>
        <v>169404</v>
      </c>
      <c r="BO60" s="1">
        <f t="shared" si="31"/>
        <v>40331.965983255504</v>
      </c>
      <c r="BP60" s="30">
        <f t="shared" si="32"/>
        <v>0.23808154461084441</v>
      </c>
      <c r="BQ60" s="1">
        <f t="shared" si="19"/>
        <v>1626667480.0744791</v>
      </c>
      <c r="BR60" s="1" cm="1">
        <f t="array" ref="BR60">IF(BK60&lt;=$BX$14,0,INDEX($B$14:$B$300,BK60-$BX$14+1))*$BY$14</f>
        <v>161311.40368125666</v>
      </c>
      <c r="BS60" s="1">
        <f t="shared" si="20"/>
        <v>175247.08961704088</v>
      </c>
      <c r="BT60" s="1">
        <f t="shared" si="21"/>
        <v>34488.876366214623</v>
      </c>
      <c r="BU60" s="1">
        <f t="shared" si="33"/>
        <v>126822.52731504204</v>
      </c>
      <c r="BV60" s="1">
        <f t="shared" si="22"/>
        <v>30103.157701135413</v>
      </c>
      <c r="BW60" s="1">
        <f t="shared" si="23"/>
        <v>4385.718665079211</v>
      </c>
      <c r="CQ60" s="4">
        <f t="shared" si="39"/>
        <v>6.8639053254437874</v>
      </c>
      <c r="CR60" s="7" cm="1">
        <f t="array" ref="CR60">IF(BK60&lt;=$CW$48,0,INDEX($B$14:$B$300,BK60-$CW$48+1))</f>
        <v>1364</v>
      </c>
      <c r="CS60" s="1">
        <f t="shared" si="34"/>
        <v>1329</v>
      </c>
      <c r="CT60" s="159">
        <f t="shared" si="35"/>
        <v>0.9743401759530792</v>
      </c>
    </row>
    <row r="61" spans="1:101" x14ac:dyDescent="0.3">
      <c r="A61" s="1">
        <f t="shared" si="25"/>
        <v>48</v>
      </c>
      <c r="B61" s="1">
        <f t="shared" si="0"/>
        <v>8445</v>
      </c>
      <c r="C61" s="1">
        <v>48</v>
      </c>
      <c r="D61" s="1">
        <v>41553</v>
      </c>
      <c r="E61" s="1">
        <v>6960</v>
      </c>
      <c r="F61" s="1">
        <v>0</v>
      </c>
      <c r="G61" s="1">
        <v>1296</v>
      </c>
      <c r="H61" s="1">
        <v>0</v>
      </c>
      <c r="I61" s="1">
        <v>189</v>
      </c>
      <c r="J61" s="4">
        <v>49.78</v>
      </c>
      <c r="K61" s="4">
        <v>1.38</v>
      </c>
      <c r="L61" s="4">
        <v>21</v>
      </c>
      <c r="M61" s="63">
        <v>1.82</v>
      </c>
      <c r="N61" s="1">
        <v>3679</v>
      </c>
      <c r="O61" s="1">
        <v>4757</v>
      </c>
      <c r="P61" s="1">
        <v>4676</v>
      </c>
      <c r="Q61" s="1">
        <v>74</v>
      </c>
      <c r="R61" s="1">
        <v>6</v>
      </c>
      <c r="S61" s="1">
        <v>0</v>
      </c>
      <c r="T61" s="1">
        <v>4732</v>
      </c>
      <c r="U61" s="1">
        <v>467</v>
      </c>
      <c r="V61" s="1">
        <v>6970</v>
      </c>
      <c r="W61" s="1">
        <v>1286</v>
      </c>
      <c r="X61" s="1">
        <v>189</v>
      </c>
      <c r="Y61" s="60">
        <v>1.8</v>
      </c>
      <c r="AA61" s="1">
        <f t="shared" si="1"/>
        <v>13930</v>
      </c>
      <c r="AB61" s="1">
        <f t="shared" si="2"/>
        <v>2582</v>
      </c>
      <c r="AC61" s="1">
        <f t="shared" si="3"/>
        <v>378</v>
      </c>
      <c r="AD61" s="1">
        <f t="shared" si="26"/>
        <v>207</v>
      </c>
      <c r="AE61" s="1">
        <f t="shared" si="27"/>
        <v>136</v>
      </c>
      <c r="AF61" s="1">
        <f t="shared" si="27"/>
        <v>0</v>
      </c>
      <c r="AG61" s="1">
        <f t="shared" si="27"/>
        <v>20</v>
      </c>
      <c r="AH61" s="1">
        <f t="shared" si="36"/>
        <v>363</v>
      </c>
      <c r="AI61" s="9">
        <f t="shared" si="4"/>
        <v>2.2380106571936058E-2</v>
      </c>
      <c r="AJ61" s="9">
        <f t="shared" si="5"/>
        <v>0.16889999999999999</v>
      </c>
      <c r="AK61" s="9">
        <f t="shared" si="6"/>
        <v>0.13919999999999999</v>
      </c>
      <c r="AL61" s="9">
        <f t="shared" si="7"/>
        <v>2.5919999999999999E-2</v>
      </c>
      <c r="AM61" s="9">
        <f t="shared" si="8"/>
        <v>3.7799999999999999E-3</v>
      </c>
      <c r="AN61" s="9">
        <f t="shared" si="9"/>
        <v>9.4640000000000002E-2</v>
      </c>
      <c r="AO61" s="9">
        <f t="shared" si="10"/>
        <v>7.26E-3</v>
      </c>
      <c r="AP61" s="1">
        <f t="shared" si="28"/>
        <v>207</v>
      </c>
      <c r="AQ61" s="1">
        <f t="shared" si="28"/>
        <v>136</v>
      </c>
      <c r="AR61" s="1"/>
      <c r="AS61" s="1">
        <f t="shared" si="29"/>
        <v>20</v>
      </c>
      <c r="AT61" s="1">
        <f t="shared" si="30"/>
        <v>363</v>
      </c>
      <c r="AU61" s="1">
        <f t="shared" si="11"/>
        <v>8445</v>
      </c>
      <c r="AV61" s="9">
        <f t="shared" si="12"/>
        <v>0.16889999999999999</v>
      </c>
      <c r="AW61" s="9">
        <f t="shared" si="13"/>
        <v>0.1394</v>
      </c>
      <c r="AX61" s="9">
        <f t="shared" si="14"/>
        <v>2.572E-2</v>
      </c>
      <c r="AY61" s="9">
        <f t="shared" si="15"/>
        <v>3.7799999999999999E-3</v>
      </c>
      <c r="AZ61" s="9">
        <f t="shared" si="16"/>
        <v>7.26E-3</v>
      </c>
      <c r="BA61" s="1">
        <f t="shared" si="37"/>
        <v>201</v>
      </c>
      <c r="BJ61" s="7">
        <f t="shared" si="41"/>
        <v>54</v>
      </c>
      <c r="BK61" s="7">
        <f t="shared" si="41"/>
        <v>48</v>
      </c>
      <c r="BL61" s="1">
        <f t="shared" si="17"/>
        <v>219156.17826386946</v>
      </c>
      <c r="BM61" s="50">
        <f>+EvolOf!M50</f>
        <v>146690</v>
      </c>
      <c r="BN61" s="1">
        <f t="shared" si="18"/>
        <v>172552</v>
      </c>
      <c r="BO61" s="1">
        <f t="shared" si="31"/>
        <v>46604.178263869457</v>
      </c>
      <c r="BP61" s="30">
        <f t="shared" si="32"/>
        <v>0.27008773160478849</v>
      </c>
      <c r="BQ61" s="1">
        <f t="shared" si="19"/>
        <v>2171949431.6505222</v>
      </c>
      <c r="BR61" s="1" cm="1">
        <f t="array" ref="BR61">IF(BK61&lt;=$BX$14,0,INDEX($B$14:$B$300,BK61-$BX$14+1))*$BY$14</f>
        <v>168214.36915410322</v>
      </c>
      <c r="BS61" s="1">
        <f t="shared" si="20"/>
        <v>180618.94620681248</v>
      </c>
      <c r="BT61" s="1">
        <f t="shared" si="21"/>
        <v>38537.232057056972</v>
      </c>
      <c r="BU61" s="1">
        <f t="shared" si="33"/>
        <v>129677.13709704624</v>
      </c>
      <c r="BV61" s="1">
        <f t="shared" si="22"/>
        <v>33632.493431613359</v>
      </c>
      <c r="BW61" s="1">
        <f t="shared" si="23"/>
        <v>4904.7386254436142</v>
      </c>
      <c r="CQ61" s="4">
        <f t="shared" si="39"/>
        <v>6.8571428571428568</v>
      </c>
      <c r="CR61" s="7" cm="1">
        <f t="array" ref="CR61">IF(BK61&lt;=$CW$48,0,INDEX($B$14:$B$300,BK61-$CW$48+1))</f>
        <v>1564</v>
      </c>
      <c r="CS61" s="1">
        <f t="shared" si="34"/>
        <v>1485</v>
      </c>
      <c r="CT61" s="159">
        <f t="shared" si="35"/>
        <v>0.94948849104859334</v>
      </c>
    </row>
    <row r="62" spans="1:101" x14ac:dyDescent="0.3">
      <c r="A62" s="1">
        <f t="shared" si="25"/>
        <v>49</v>
      </c>
      <c r="B62" s="1">
        <f t="shared" si="0"/>
        <v>8935</v>
      </c>
      <c r="C62" s="1">
        <v>49</v>
      </c>
      <c r="D62" s="1">
        <v>41063</v>
      </c>
      <c r="E62" s="1">
        <v>7280</v>
      </c>
      <c r="F62" s="1">
        <v>0</v>
      </c>
      <c r="G62" s="1">
        <v>1444</v>
      </c>
      <c r="H62" s="1">
        <v>0</v>
      </c>
      <c r="I62" s="1">
        <v>211</v>
      </c>
      <c r="J62" s="4">
        <v>49.87</v>
      </c>
      <c r="K62" s="4">
        <v>1.39</v>
      </c>
      <c r="L62" s="4">
        <v>21.3</v>
      </c>
      <c r="M62" s="63">
        <v>1.8</v>
      </c>
      <c r="N62" s="1">
        <v>3878</v>
      </c>
      <c r="O62" s="1">
        <v>5048</v>
      </c>
      <c r="P62" s="1">
        <v>4966</v>
      </c>
      <c r="Q62" s="1">
        <v>74</v>
      </c>
      <c r="R62" s="1">
        <v>6</v>
      </c>
      <c r="S62" s="1">
        <v>0</v>
      </c>
      <c r="T62" s="1">
        <v>4828</v>
      </c>
      <c r="U62" s="1">
        <v>474</v>
      </c>
      <c r="V62" s="1">
        <v>7290</v>
      </c>
      <c r="W62" s="1">
        <v>1434</v>
      </c>
      <c r="X62" s="1">
        <v>211</v>
      </c>
      <c r="Y62" s="60">
        <v>1.78</v>
      </c>
      <c r="AA62" s="1">
        <f t="shared" si="1"/>
        <v>14570</v>
      </c>
      <c r="AB62" s="1">
        <f t="shared" si="2"/>
        <v>2878</v>
      </c>
      <c r="AC62" s="1">
        <f t="shared" si="3"/>
        <v>422</v>
      </c>
      <c r="AD62" s="1">
        <f t="shared" si="26"/>
        <v>320</v>
      </c>
      <c r="AE62" s="1">
        <f t="shared" si="27"/>
        <v>148</v>
      </c>
      <c r="AF62" s="1">
        <f t="shared" si="27"/>
        <v>0</v>
      </c>
      <c r="AG62" s="1">
        <f t="shared" si="27"/>
        <v>22</v>
      </c>
      <c r="AH62" s="1">
        <f t="shared" si="36"/>
        <v>490</v>
      </c>
      <c r="AI62" s="9">
        <f t="shared" si="4"/>
        <v>2.361499720201455E-2</v>
      </c>
      <c r="AJ62" s="9">
        <f t="shared" si="5"/>
        <v>0.1787</v>
      </c>
      <c r="AK62" s="9">
        <f t="shared" si="6"/>
        <v>0.14560000000000001</v>
      </c>
      <c r="AL62" s="9">
        <f t="shared" si="7"/>
        <v>2.8879999999999999E-2</v>
      </c>
      <c r="AM62" s="9">
        <f t="shared" si="8"/>
        <v>4.2199999999999998E-3</v>
      </c>
      <c r="AN62" s="9">
        <f t="shared" si="9"/>
        <v>9.6560000000000007E-2</v>
      </c>
      <c r="AO62" s="9">
        <f t="shared" si="10"/>
        <v>9.7999999999999997E-3</v>
      </c>
      <c r="AP62" s="1">
        <f t="shared" si="28"/>
        <v>320</v>
      </c>
      <c r="AQ62" s="1">
        <f t="shared" si="28"/>
        <v>148</v>
      </c>
      <c r="AR62" s="1"/>
      <c r="AS62" s="1">
        <f t="shared" si="29"/>
        <v>22</v>
      </c>
      <c r="AT62" s="1">
        <f t="shared" si="30"/>
        <v>490</v>
      </c>
      <c r="AU62" s="1">
        <f t="shared" si="11"/>
        <v>8935</v>
      </c>
      <c r="AV62" s="9">
        <f t="shared" si="12"/>
        <v>0.1787</v>
      </c>
      <c r="AW62" s="9">
        <f t="shared" si="13"/>
        <v>0.14580000000000001</v>
      </c>
      <c r="AX62" s="9">
        <f t="shared" si="14"/>
        <v>2.8680000000000001E-2</v>
      </c>
      <c r="AY62" s="9">
        <f t="shared" si="15"/>
        <v>4.2199999999999998E-3</v>
      </c>
      <c r="AZ62" s="9">
        <f t="shared" si="16"/>
        <v>9.7999999999999997E-3</v>
      </c>
      <c r="BA62" s="1">
        <f t="shared" si="37"/>
        <v>176</v>
      </c>
      <c r="BJ62" s="7">
        <f t="shared" si="41"/>
        <v>55</v>
      </c>
      <c r="BK62" s="7">
        <f t="shared" si="41"/>
        <v>49</v>
      </c>
      <c r="BL62" s="1">
        <f t="shared" si="17"/>
        <v>231872.16729279733</v>
      </c>
      <c r="BM62" s="50">
        <f>+EvolOf!M51</f>
        <v>152446</v>
      </c>
      <c r="BN62" s="1">
        <f t="shared" si="18"/>
        <v>177464</v>
      </c>
      <c r="BO62" s="1">
        <f t="shared" si="31"/>
        <v>54408.167292797327</v>
      </c>
      <c r="BP62" s="30">
        <f t="shared" si="32"/>
        <v>0.30658706719558526</v>
      </c>
      <c r="BQ62" s="1">
        <f t="shared" si="19"/>
        <v>2960248668.1610208</v>
      </c>
      <c r="BR62" s="1" cm="1">
        <f t="array" ref="BR62">IF(BK62&lt;=$BX$14,0,INDEX($B$14:$B$300,BK62-$BX$14+1))*$BY$14</f>
        <v>174961.62863884048</v>
      </c>
      <c r="BS62" s="1">
        <f t="shared" si="20"/>
        <v>188923.26557264294</v>
      </c>
      <c r="BT62" s="1">
        <f t="shared" si="21"/>
        <v>42948.901720154405</v>
      </c>
      <c r="BU62" s="1">
        <f t="shared" si="33"/>
        <v>132012.72691868606</v>
      </c>
      <c r="BV62" s="1">
        <f t="shared" si="22"/>
        <v>37473.241138309946</v>
      </c>
      <c r="BW62" s="1">
        <f t="shared" si="23"/>
        <v>5475.6605818444586</v>
      </c>
      <c r="CQ62" s="4">
        <f t="shared" si="39"/>
        <v>6.8436018957345972</v>
      </c>
      <c r="CR62" s="7" cm="1">
        <f t="array" ref="CR62">IF(BK62&lt;=$CW$48,0,INDEX($B$14:$B$300,BK62-$CW$48+1))</f>
        <v>1790</v>
      </c>
      <c r="CS62" s="1">
        <f t="shared" si="34"/>
        <v>1655</v>
      </c>
      <c r="CT62" s="159">
        <f t="shared" si="35"/>
        <v>0.92458100558659218</v>
      </c>
    </row>
    <row r="63" spans="1:101" x14ac:dyDescent="0.3">
      <c r="A63" s="1">
        <f t="shared" si="25"/>
        <v>50</v>
      </c>
      <c r="B63" s="1">
        <f t="shared" si="0"/>
        <v>9500</v>
      </c>
      <c r="C63" s="1">
        <v>50</v>
      </c>
      <c r="D63" s="1">
        <v>40498</v>
      </c>
      <c r="E63" s="1">
        <v>7651</v>
      </c>
      <c r="F63" s="1">
        <v>0</v>
      </c>
      <c r="G63" s="1">
        <v>1613</v>
      </c>
      <c r="H63" s="1">
        <v>0</v>
      </c>
      <c r="I63" s="1">
        <v>236</v>
      </c>
      <c r="J63" s="4">
        <v>49.95</v>
      </c>
      <c r="K63" s="4">
        <v>1.4</v>
      </c>
      <c r="L63" s="4">
        <v>21.5</v>
      </c>
      <c r="M63" s="63">
        <v>1.77</v>
      </c>
      <c r="N63" s="1">
        <v>4084</v>
      </c>
      <c r="O63" s="1">
        <v>5407</v>
      </c>
      <c r="P63" s="1">
        <v>5325</v>
      </c>
      <c r="Q63" s="1">
        <v>74</v>
      </c>
      <c r="R63" s="1">
        <v>7</v>
      </c>
      <c r="S63" s="1">
        <v>0</v>
      </c>
      <c r="T63" s="1">
        <v>4894</v>
      </c>
      <c r="U63" s="1">
        <v>483</v>
      </c>
      <c r="V63" s="1">
        <v>7661</v>
      </c>
      <c r="W63" s="1">
        <v>1603</v>
      </c>
      <c r="X63" s="1">
        <v>236</v>
      </c>
      <c r="Y63" s="60">
        <v>1.76</v>
      </c>
      <c r="AA63" s="1">
        <f t="shared" si="1"/>
        <v>15312</v>
      </c>
      <c r="AB63" s="1">
        <f t="shared" si="2"/>
        <v>3216</v>
      </c>
      <c r="AC63" s="1">
        <f t="shared" si="3"/>
        <v>472</v>
      </c>
      <c r="AD63" s="1">
        <f t="shared" si="26"/>
        <v>371</v>
      </c>
      <c r="AE63" s="1">
        <f t="shared" si="27"/>
        <v>169</v>
      </c>
      <c r="AF63" s="1">
        <f t="shared" si="27"/>
        <v>0</v>
      </c>
      <c r="AG63" s="1">
        <f t="shared" si="27"/>
        <v>25</v>
      </c>
      <c r="AH63" s="1">
        <f t="shared" si="36"/>
        <v>565</v>
      </c>
      <c r="AI63" s="9">
        <f t="shared" si="4"/>
        <v>2.4842105263157895E-2</v>
      </c>
      <c r="AJ63" s="9">
        <f t="shared" si="5"/>
        <v>0.19</v>
      </c>
      <c r="AK63" s="9">
        <f t="shared" si="6"/>
        <v>0.15301999999999999</v>
      </c>
      <c r="AL63" s="9">
        <f t="shared" si="7"/>
        <v>3.2259999999999997E-2</v>
      </c>
      <c r="AM63" s="9">
        <f t="shared" si="8"/>
        <v>4.7200000000000002E-3</v>
      </c>
      <c r="AN63" s="9">
        <f t="shared" si="9"/>
        <v>9.7879999999999995E-2</v>
      </c>
      <c r="AO63" s="9">
        <f t="shared" si="10"/>
        <v>1.1299999999999999E-2</v>
      </c>
      <c r="AP63" s="1">
        <f t="shared" si="28"/>
        <v>371</v>
      </c>
      <c r="AQ63" s="1">
        <f t="shared" si="28"/>
        <v>169</v>
      </c>
      <c r="AR63" s="1"/>
      <c r="AS63" s="1">
        <f t="shared" si="29"/>
        <v>25</v>
      </c>
      <c r="AT63" s="1">
        <f t="shared" si="30"/>
        <v>565</v>
      </c>
      <c r="AU63" s="1">
        <f t="shared" si="11"/>
        <v>9500</v>
      </c>
      <c r="AV63" s="9">
        <f t="shared" si="12"/>
        <v>0.19</v>
      </c>
      <c r="AW63" s="9">
        <f t="shared" si="13"/>
        <v>0.15322</v>
      </c>
      <c r="AX63" s="9">
        <f t="shared" si="14"/>
        <v>3.2059999999999998E-2</v>
      </c>
      <c r="AY63" s="9">
        <f t="shared" si="15"/>
        <v>4.7200000000000002E-3</v>
      </c>
      <c r="AZ63" s="9">
        <f t="shared" si="16"/>
        <v>1.1299999999999999E-2</v>
      </c>
      <c r="BA63" s="1">
        <f t="shared" si="37"/>
        <v>147</v>
      </c>
      <c r="BJ63" s="7">
        <f t="shared" si="41"/>
        <v>56</v>
      </c>
      <c r="BK63" s="7">
        <f t="shared" si="41"/>
        <v>50</v>
      </c>
      <c r="BL63" s="1">
        <f t="shared" si="17"/>
        <v>0</v>
      </c>
      <c r="BM63" s="50">
        <f>+EvolOf!M52</f>
        <v>157022</v>
      </c>
      <c r="BN63" s="1">
        <f t="shared" si="18"/>
        <v>0</v>
      </c>
      <c r="BO63" s="1">
        <f t="shared" si="31"/>
        <v>0</v>
      </c>
      <c r="BP63" s="30">
        <f t="shared" si="32"/>
        <v>0</v>
      </c>
      <c r="BQ63" s="1">
        <f t="shared" si="19"/>
        <v>0</v>
      </c>
      <c r="BR63" s="1" cm="1">
        <f t="array" ref="BR63">IF(BK63&lt;=$BX$14,0,INDEX($B$14:$B$300,BK63-$BX$14+1))*$BY$14</f>
        <v>181501.28013943197</v>
      </c>
      <c r="BS63" s="1">
        <f t="shared" si="20"/>
        <v>198551.08583740261</v>
      </c>
      <c r="BT63" s="1">
        <f t="shared" si="21"/>
        <v>47983.395335689122</v>
      </c>
      <c r="BU63" s="1">
        <f t="shared" si="33"/>
        <v>133517.88480374284</v>
      </c>
      <c r="BV63" s="1">
        <f t="shared" si="22"/>
        <v>41858.959803389153</v>
      </c>
      <c r="BW63" s="1">
        <f t="shared" si="23"/>
        <v>6124.4355322999636</v>
      </c>
      <c r="CQ63" s="4">
        <f t="shared" si="39"/>
        <v>6.8347457627118642</v>
      </c>
      <c r="CR63" s="7" cm="1">
        <f t="array" ref="CR63">IF(BK63&lt;=$CW$48,0,INDEX($B$14:$B$300,BK63-$CW$48+1))</f>
        <v>2047</v>
      </c>
      <c r="CS63" s="1">
        <f t="shared" si="34"/>
        <v>1849</v>
      </c>
      <c r="CT63" s="159">
        <f t="shared" si="35"/>
        <v>0.90327308255984362</v>
      </c>
    </row>
    <row r="64" spans="1:101" x14ac:dyDescent="0.3">
      <c r="A64" s="1">
        <f t="shared" si="25"/>
        <v>51</v>
      </c>
      <c r="B64" s="1">
        <f t="shared" si="0"/>
        <v>10085</v>
      </c>
      <c r="C64" s="1">
        <v>51</v>
      </c>
      <c r="D64" s="1">
        <v>39912</v>
      </c>
      <c r="E64" s="1">
        <v>8034</v>
      </c>
      <c r="F64" s="1">
        <v>0</v>
      </c>
      <c r="G64" s="1">
        <v>1791</v>
      </c>
      <c r="H64" s="1">
        <v>0</v>
      </c>
      <c r="I64" s="1">
        <v>260</v>
      </c>
      <c r="J64" s="4">
        <v>50.03</v>
      </c>
      <c r="K64" s="4">
        <v>1.41</v>
      </c>
      <c r="L64" s="4">
        <v>21.8</v>
      </c>
      <c r="M64" s="63">
        <v>1.75</v>
      </c>
      <c r="N64" s="1">
        <v>4293</v>
      </c>
      <c r="O64" s="1">
        <v>5783</v>
      </c>
      <c r="P64" s="1">
        <v>5701</v>
      </c>
      <c r="Q64" s="1">
        <v>75</v>
      </c>
      <c r="R64" s="1">
        <v>7</v>
      </c>
      <c r="S64" s="1">
        <v>0</v>
      </c>
      <c r="T64" s="1">
        <v>4942</v>
      </c>
      <c r="U64" s="1">
        <v>487</v>
      </c>
      <c r="V64" s="1">
        <v>8044</v>
      </c>
      <c r="W64" s="1">
        <v>1781</v>
      </c>
      <c r="X64" s="1">
        <v>260</v>
      </c>
      <c r="Y64" s="60">
        <v>1.73</v>
      </c>
      <c r="AA64" s="1">
        <f t="shared" si="1"/>
        <v>16078</v>
      </c>
      <c r="AB64" s="1">
        <f t="shared" si="2"/>
        <v>3572</v>
      </c>
      <c r="AC64" s="1">
        <f t="shared" si="3"/>
        <v>520</v>
      </c>
      <c r="AD64" s="1">
        <f t="shared" si="26"/>
        <v>383</v>
      </c>
      <c r="AE64" s="1">
        <f t="shared" si="27"/>
        <v>178</v>
      </c>
      <c r="AF64" s="1">
        <f t="shared" si="27"/>
        <v>0</v>
      </c>
      <c r="AG64" s="1">
        <f t="shared" si="27"/>
        <v>24</v>
      </c>
      <c r="AH64" s="1">
        <f t="shared" si="36"/>
        <v>585</v>
      </c>
      <c r="AI64" s="9">
        <f t="shared" si="4"/>
        <v>2.5780862667327716E-2</v>
      </c>
      <c r="AJ64" s="9">
        <f t="shared" si="5"/>
        <v>0.20169999999999999</v>
      </c>
      <c r="AK64" s="9">
        <f t="shared" si="6"/>
        <v>0.16067999999999999</v>
      </c>
      <c r="AL64" s="9">
        <f t="shared" si="7"/>
        <v>3.5819999999999998E-2</v>
      </c>
      <c r="AM64" s="9">
        <f t="shared" si="8"/>
        <v>5.1999999999999998E-3</v>
      </c>
      <c r="AN64" s="9">
        <f t="shared" si="9"/>
        <v>9.8839999999999997E-2</v>
      </c>
      <c r="AO64" s="9">
        <f t="shared" si="10"/>
        <v>1.17E-2</v>
      </c>
      <c r="AP64" s="1">
        <f t="shared" si="28"/>
        <v>383</v>
      </c>
      <c r="AQ64" s="1">
        <f t="shared" si="28"/>
        <v>178</v>
      </c>
      <c r="AR64" s="1"/>
      <c r="AS64" s="1">
        <f t="shared" si="29"/>
        <v>24</v>
      </c>
      <c r="AT64" s="1">
        <f t="shared" si="30"/>
        <v>585</v>
      </c>
      <c r="AU64" s="1">
        <f t="shared" si="11"/>
        <v>10085</v>
      </c>
      <c r="AV64" s="9">
        <f t="shared" si="12"/>
        <v>0.20169999999999999</v>
      </c>
      <c r="AW64" s="9">
        <f t="shared" si="13"/>
        <v>0.16088</v>
      </c>
      <c r="AX64" s="9">
        <f t="shared" si="14"/>
        <v>3.5619999999999999E-2</v>
      </c>
      <c r="AY64" s="9">
        <f t="shared" si="15"/>
        <v>5.1999999999999998E-3</v>
      </c>
      <c r="AZ64" s="9">
        <f t="shared" si="16"/>
        <v>1.17E-2</v>
      </c>
      <c r="BA64" s="1">
        <f t="shared" si="37"/>
        <v>130</v>
      </c>
      <c r="BJ64" s="7">
        <f t="shared" ref="BJ64:BK79" si="42">+BJ63+1</f>
        <v>57</v>
      </c>
      <c r="BK64" s="7">
        <f t="shared" si="42"/>
        <v>51</v>
      </c>
      <c r="BL64" s="1">
        <f t="shared" si="17"/>
        <v>0</v>
      </c>
      <c r="BM64" s="50">
        <f>+EvolOf!M53</f>
        <v>161852</v>
      </c>
      <c r="BN64" s="1">
        <f t="shared" si="18"/>
        <v>0</v>
      </c>
      <c r="BO64" s="1">
        <f t="shared" si="31"/>
        <v>0</v>
      </c>
      <c r="BP64" s="30">
        <f t="shared" si="32"/>
        <v>0</v>
      </c>
      <c r="BQ64" s="1">
        <f t="shared" si="19"/>
        <v>0</v>
      </c>
      <c r="BR64" s="1" cm="1">
        <f t="array" ref="BR64">IF(BK64&lt;=$BX$14,0,INDEX($B$14:$B$300,BK64-$BX$14+1))*$BY$14</f>
        <v>187625.71567173192</v>
      </c>
      <c r="BS64" s="1">
        <f t="shared" si="20"/>
        <v>208490.31807838095</v>
      </c>
      <c r="BT64" s="1">
        <f t="shared" si="21"/>
        <v>53225.496935369592</v>
      </c>
      <c r="BU64" s="1">
        <f t="shared" si="33"/>
        <v>134400.21873636232</v>
      </c>
      <c r="BV64" s="1">
        <f t="shared" si="22"/>
        <v>46478.237450632347</v>
      </c>
      <c r="BW64" s="1">
        <f t="shared" si="23"/>
        <v>6747.2594847372475</v>
      </c>
      <c r="CQ64" s="4">
        <f t="shared" si="39"/>
        <v>6.8884615384615389</v>
      </c>
      <c r="CR64" s="7" cm="1">
        <f t="array" ref="CR64">IF(BK64&lt;=$CW$48,0,INDEX($B$14:$B$300,BK64-$CW$48+1))</f>
        <v>2336</v>
      </c>
      <c r="CS64" s="1">
        <f t="shared" si="34"/>
        <v>2051</v>
      </c>
      <c r="CT64" s="159">
        <f t="shared" si="35"/>
        <v>0.87799657534246578</v>
      </c>
    </row>
    <row r="65" spans="1:98" x14ac:dyDescent="0.3">
      <c r="A65" s="1">
        <f t="shared" si="25"/>
        <v>52</v>
      </c>
      <c r="B65" s="1">
        <f t="shared" si="0"/>
        <v>10765</v>
      </c>
      <c r="C65" s="1">
        <v>52</v>
      </c>
      <c r="D65" s="1">
        <v>39232</v>
      </c>
      <c r="E65" s="1">
        <v>8501</v>
      </c>
      <c r="F65" s="1">
        <v>0</v>
      </c>
      <c r="G65" s="1">
        <v>1977</v>
      </c>
      <c r="H65" s="1">
        <v>0</v>
      </c>
      <c r="I65" s="1">
        <v>287</v>
      </c>
      <c r="J65" s="4">
        <v>50.11</v>
      </c>
      <c r="K65" s="4">
        <v>1.41</v>
      </c>
      <c r="L65" s="4">
        <v>22</v>
      </c>
      <c r="M65" s="63">
        <v>1.74</v>
      </c>
      <c r="N65" s="1">
        <v>4514</v>
      </c>
      <c r="O65" s="1">
        <v>6243</v>
      </c>
      <c r="P65" s="1">
        <v>6160</v>
      </c>
      <c r="Q65" s="1">
        <v>75</v>
      </c>
      <c r="R65" s="1">
        <v>7</v>
      </c>
      <c r="S65" s="1">
        <v>0</v>
      </c>
      <c r="T65" s="1">
        <v>4967</v>
      </c>
      <c r="U65" s="1">
        <v>490</v>
      </c>
      <c r="V65" s="1">
        <v>8511</v>
      </c>
      <c r="W65" s="1">
        <v>1967</v>
      </c>
      <c r="X65" s="1">
        <v>287</v>
      </c>
      <c r="Y65" s="60">
        <v>1.72</v>
      </c>
      <c r="AA65" s="1">
        <f t="shared" si="1"/>
        <v>17012</v>
      </c>
      <c r="AB65" s="1">
        <f t="shared" si="2"/>
        <v>3944</v>
      </c>
      <c r="AC65" s="1">
        <f t="shared" si="3"/>
        <v>574</v>
      </c>
      <c r="AD65" s="1">
        <f t="shared" si="26"/>
        <v>467</v>
      </c>
      <c r="AE65" s="1">
        <f t="shared" si="27"/>
        <v>186</v>
      </c>
      <c r="AF65" s="1">
        <f t="shared" si="27"/>
        <v>0</v>
      </c>
      <c r="AG65" s="1">
        <f t="shared" si="27"/>
        <v>27</v>
      </c>
      <c r="AH65" s="1">
        <f t="shared" si="36"/>
        <v>680</v>
      </c>
      <c r="AI65" s="9">
        <f t="shared" si="4"/>
        <v>2.6660473757547608E-2</v>
      </c>
      <c r="AJ65" s="9">
        <f t="shared" si="5"/>
        <v>0.21529999999999999</v>
      </c>
      <c r="AK65" s="9">
        <f t="shared" si="6"/>
        <v>0.17002</v>
      </c>
      <c r="AL65" s="9">
        <f t="shared" si="7"/>
        <v>3.9539999999999999E-2</v>
      </c>
      <c r="AM65" s="9">
        <f t="shared" si="8"/>
        <v>5.7400000000000003E-3</v>
      </c>
      <c r="AN65" s="9">
        <f t="shared" si="9"/>
        <v>9.9339999999999998E-2</v>
      </c>
      <c r="AO65" s="9">
        <f t="shared" si="10"/>
        <v>1.3599999999999999E-2</v>
      </c>
      <c r="AP65" s="1">
        <f t="shared" si="28"/>
        <v>467</v>
      </c>
      <c r="AQ65" s="1">
        <f t="shared" si="28"/>
        <v>186</v>
      </c>
      <c r="AR65" s="1"/>
      <c r="AS65" s="1">
        <f t="shared" si="29"/>
        <v>27</v>
      </c>
      <c r="AT65" s="1">
        <f t="shared" si="30"/>
        <v>680</v>
      </c>
      <c r="AU65" s="1">
        <f t="shared" si="11"/>
        <v>10765</v>
      </c>
      <c r="AV65" s="9">
        <f t="shared" si="12"/>
        <v>0.21529999999999999</v>
      </c>
      <c r="AW65" s="9">
        <f t="shared" si="13"/>
        <v>0.17022000000000001</v>
      </c>
      <c r="AX65" s="9">
        <f t="shared" si="14"/>
        <v>3.934E-2</v>
      </c>
      <c r="AY65" s="9">
        <f t="shared" si="15"/>
        <v>5.7400000000000003E-3</v>
      </c>
      <c r="AZ65" s="9">
        <f t="shared" si="16"/>
        <v>1.3599999999999999E-2</v>
      </c>
      <c r="BA65" s="1">
        <f t="shared" si="37"/>
        <v>107</v>
      </c>
      <c r="BJ65" s="7">
        <f t="shared" si="42"/>
        <v>58</v>
      </c>
      <c r="BK65" s="7">
        <f t="shared" si="42"/>
        <v>52</v>
      </c>
      <c r="BL65" s="1">
        <f t="shared" si="17"/>
        <v>0</v>
      </c>
      <c r="BM65" s="50">
        <f>+EvolOf!M54</f>
        <v>166019</v>
      </c>
      <c r="BN65" s="1">
        <f t="shared" si="18"/>
        <v>0</v>
      </c>
      <c r="BO65" s="1">
        <f t="shared" si="31"/>
        <v>0</v>
      </c>
      <c r="BP65" s="30">
        <f t="shared" si="32"/>
        <v>0</v>
      </c>
      <c r="BQ65" s="1">
        <f t="shared" si="19"/>
        <v>0</v>
      </c>
      <c r="BR65" s="1" cm="1">
        <f t="array" ref="BR65">IF(BK65&lt;=$BX$14,0,INDEX($B$14:$B$300,BK65-$BX$14+1))*$BY$14</f>
        <v>199692.92975020432</v>
      </c>
      <c r="BS65" s="1">
        <f t="shared" si="20"/>
        <v>220609.43415288976</v>
      </c>
      <c r="BT65" s="1">
        <f t="shared" si="21"/>
        <v>58753.059513250497</v>
      </c>
      <c r="BU65" s="1">
        <f t="shared" si="33"/>
        <v>140939.87023695384</v>
      </c>
      <c r="BV65" s="1">
        <f t="shared" si="22"/>
        <v>51305.123082021302</v>
      </c>
      <c r="BW65" s="1">
        <f t="shared" si="23"/>
        <v>7447.9364312291927</v>
      </c>
      <c r="CQ65" s="4">
        <f t="shared" si="39"/>
        <v>6.8885017421602788</v>
      </c>
      <c r="CR65" s="7" cm="1">
        <f t="array" ref="CR65">IF(BK65&lt;=$CW$48,0,INDEX($B$14:$B$300,BK65-$CW$48+1))</f>
        <v>2651</v>
      </c>
      <c r="CS65" s="1">
        <f t="shared" si="34"/>
        <v>2264</v>
      </c>
      <c r="CT65" s="159">
        <f t="shared" si="35"/>
        <v>0.85401735194266315</v>
      </c>
    </row>
    <row r="66" spans="1:98" x14ac:dyDescent="0.3">
      <c r="A66" s="1">
        <f t="shared" si="25"/>
        <v>53</v>
      </c>
      <c r="B66" s="1">
        <f t="shared" si="0"/>
        <v>11466</v>
      </c>
      <c r="C66" s="1">
        <v>53</v>
      </c>
      <c r="D66" s="1">
        <v>38532</v>
      </c>
      <c r="E66" s="1">
        <v>8979</v>
      </c>
      <c r="F66" s="1">
        <v>0</v>
      </c>
      <c r="G66" s="1">
        <v>2173</v>
      </c>
      <c r="H66" s="1">
        <v>0</v>
      </c>
      <c r="I66" s="1">
        <v>314</v>
      </c>
      <c r="J66" s="4">
        <v>50.19</v>
      </c>
      <c r="K66" s="4">
        <v>1.41</v>
      </c>
      <c r="L66" s="4">
        <v>22.3</v>
      </c>
      <c r="M66" s="63">
        <v>1.72</v>
      </c>
      <c r="N66" s="1">
        <v>4744</v>
      </c>
      <c r="O66" s="1">
        <v>6712</v>
      </c>
      <c r="P66" s="1">
        <v>6629</v>
      </c>
      <c r="Q66" s="1">
        <v>76</v>
      </c>
      <c r="R66" s="1">
        <v>7</v>
      </c>
      <c r="S66" s="1">
        <v>0</v>
      </c>
      <c r="T66" s="1">
        <v>5209</v>
      </c>
      <c r="U66" s="1">
        <v>517</v>
      </c>
      <c r="V66" s="1">
        <v>8989</v>
      </c>
      <c r="W66" s="1">
        <v>2163</v>
      </c>
      <c r="X66" s="1">
        <v>314</v>
      </c>
      <c r="Y66" s="60">
        <v>1.71</v>
      </c>
      <c r="AA66" s="1">
        <f t="shared" si="1"/>
        <v>17968</v>
      </c>
      <c r="AB66" s="1">
        <f t="shared" si="2"/>
        <v>4336</v>
      </c>
      <c r="AC66" s="1">
        <f t="shared" si="3"/>
        <v>628</v>
      </c>
      <c r="AD66" s="1">
        <f t="shared" si="26"/>
        <v>478</v>
      </c>
      <c r="AE66" s="1">
        <f t="shared" si="27"/>
        <v>196</v>
      </c>
      <c r="AF66" s="1">
        <f t="shared" si="27"/>
        <v>0</v>
      </c>
      <c r="AG66" s="1">
        <f t="shared" si="27"/>
        <v>27</v>
      </c>
      <c r="AH66" s="1">
        <f t="shared" si="36"/>
        <v>701</v>
      </c>
      <c r="AI66" s="9">
        <f t="shared" si="4"/>
        <v>2.7385313099598813E-2</v>
      </c>
      <c r="AJ66" s="9">
        <f t="shared" si="5"/>
        <v>0.22932</v>
      </c>
      <c r="AK66" s="9">
        <f t="shared" si="6"/>
        <v>0.17957999999999999</v>
      </c>
      <c r="AL66" s="9">
        <f t="shared" si="7"/>
        <v>4.3459999999999999E-2</v>
      </c>
      <c r="AM66" s="9">
        <f t="shared" si="8"/>
        <v>6.28E-3</v>
      </c>
      <c r="AN66" s="9">
        <f t="shared" si="9"/>
        <v>0.10417999999999999</v>
      </c>
      <c r="AO66" s="9">
        <f t="shared" si="10"/>
        <v>1.4019999999999999E-2</v>
      </c>
      <c r="AP66" s="1">
        <f t="shared" si="28"/>
        <v>478</v>
      </c>
      <c r="AQ66" s="1">
        <f t="shared" si="28"/>
        <v>196</v>
      </c>
      <c r="AR66" s="1"/>
      <c r="AS66" s="1">
        <f t="shared" si="29"/>
        <v>27</v>
      </c>
      <c r="AT66" s="1">
        <f t="shared" si="30"/>
        <v>701</v>
      </c>
      <c r="AU66" s="1">
        <f t="shared" si="11"/>
        <v>11466</v>
      </c>
      <c r="AV66" s="9">
        <f t="shared" si="12"/>
        <v>0.22932</v>
      </c>
      <c r="AW66" s="9">
        <f t="shared" si="13"/>
        <v>0.17978</v>
      </c>
      <c r="AX66" s="9">
        <f t="shared" si="14"/>
        <v>4.326E-2</v>
      </c>
      <c r="AY66" s="9">
        <f t="shared" si="15"/>
        <v>6.28E-3</v>
      </c>
      <c r="AZ66" s="9">
        <f t="shared" si="16"/>
        <v>1.4019999999999999E-2</v>
      </c>
      <c r="BA66" s="1">
        <f t="shared" si="37"/>
        <v>325</v>
      </c>
      <c r="BJ66" s="7">
        <f t="shared" si="42"/>
        <v>59</v>
      </c>
      <c r="BK66" s="7">
        <f t="shared" si="42"/>
        <v>53</v>
      </c>
      <c r="BL66" s="1">
        <f t="shared" si="17"/>
        <v>0</v>
      </c>
      <c r="BM66" s="50">
        <f>+EvolOf!M55</f>
        <v>169404</v>
      </c>
      <c r="BN66" s="1">
        <f t="shared" si="18"/>
        <v>0</v>
      </c>
      <c r="BO66" s="1">
        <f t="shared" si="31"/>
        <v>0</v>
      </c>
      <c r="BP66" s="30">
        <f t="shared" si="32"/>
        <v>0</v>
      </c>
      <c r="BQ66" s="1">
        <f t="shared" si="19"/>
        <v>0</v>
      </c>
      <c r="BR66" s="1" cm="1">
        <f t="array" ref="BR66">IF(BK66&lt;=$BX$14,0,INDEX($B$14:$B$300,BK66-$BX$14+1))*$BY$14</f>
        <v>209735.9659832555</v>
      </c>
      <c r="BS66" s="1">
        <f t="shared" si="20"/>
        <v>233014.01120559903</v>
      </c>
      <c r="BT66" s="1">
        <f t="shared" si="21"/>
        <v>64540.132071313594</v>
      </c>
      <c r="BU66" s="1">
        <f t="shared" si="33"/>
        <v>145195.83391194191</v>
      </c>
      <c r="BV66" s="1">
        <f t="shared" si="22"/>
        <v>56391.518693592458</v>
      </c>
      <c r="BW66" s="1">
        <f t="shared" si="23"/>
        <v>8148.6133777211371</v>
      </c>
      <c r="CQ66" s="4">
        <f t="shared" si="39"/>
        <v>6.9203821656050959</v>
      </c>
      <c r="CR66" s="7" cm="1">
        <f t="array" ref="CR66">IF(BK66&lt;=$CW$48,0,INDEX($B$14:$B$300,BK66-$CW$48+1))</f>
        <v>2991</v>
      </c>
      <c r="CS66" s="1">
        <f t="shared" si="34"/>
        <v>2487</v>
      </c>
      <c r="CT66" s="159">
        <f t="shared" si="35"/>
        <v>0.83149448345035104</v>
      </c>
    </row>
    <row r="67" spans="1:98" x14ac:dyDescent="0.3">
      <c r="A67" s="1">
        <f t="shared" si="25"/>
        <v>54</v>
      </c>
      <c r="B67" s="1">
        <f t="shared" si="0"/>
        <v>12113</v>
      </c>
      <c r="C67" s="1">
        <v>54</v>
      </c>
      <c r="D67" s="1">
        <v>37886</v>
      </c>
      <c r="E67" s="1">
        <v>9388</v>
      </c>
      <c r="F67" s="1">
        <v>0</v>
      </c>
      <c r="G67" s="1">
        <v>2382</v>
      </c>
      <c r="H67" s="1">
        <v>0</v>
      </c>
      <c r="I67" s="1">
        <v>343</v>
      </c>
      <c r="J67" s="4">
        <v>50.26</v>
      </c>
      <c r="K67" s="4">
        <v>1.41</v>
      </c>
      <c r="L67" s="4">
        <v>22.5</v>
      </c>
      <c r="M67" s="63">
        <v>1.71</v>
      </c>
      <c r="N67" s="1">
        <v>4983</v>
      </c>
      <c r="O67" s="1">
        <v>7120</v>
      </c>
      <c r="P67" s="1">
        <v>7035</v>
      </c>
      <c r="Q67" s="1">
        <v>77</v>
      </c>
      <c r="R67" s="1">
        <v>7</v>
      </c>
      <c r="S67" s="1">
        <v>0</v>
      </c>
      <c r="T67" s="1">
        <v>5359</v>
      </c>
      <c r="U67" s="1">
        <v>534</v>
      </c>
      <c r="V67" s="1">
        <v>9398</v>
      </c>
      <c r="W67" s="1">
        <v>2372</v>
      </c>
      <c r="X67" s="1">
        <v>343</v>
      </c>
      <c r="Y67" s="60">
        <v>1.7</v>
      </c>
      <c r="AA67" s="1">
        <f t="shared" si="1"/>
        <v>18786</v>
      </c>
      <c r="AB67" s="1">
        <f t="shared" si="2"/>
        <v>4754</v>
      </c>
      <c r="AC67" s="1">
        <f t="shared" si="3"/>
        <v>686</v>
      </c>
      <c r="AD67" s="1">
        <f t="shared" si="26"/>
        <v>409</v>
      </c>
      <c r="AE67" s="1">
        <f t="shared" si="27"/>
        <v>209</v>
      </c>
      <c r="AF67" s="1">
        <f t="shared" si="27"/>
        <v>0</v>
      </c>
      <c r="AG67" s="1">
        <f t="shared" si="27"/>
        <v>29</v>
      </c>
      <c r="AH67" s="1">
        <f t="shared" si="36"/>
        <v>647</v>
      </c>
      <c r="AI67" s="9">
        <f t="shared" si="4"/>
        <v>2.831668455378519E-2</v>
      </c>
      <c r="AJ67" s="9">
        <f t="shared" si="5"/>
        <v>0.24226</v>
      </c>
      <c r="AK67" s="9">
        <f t="shared" si="6"/>
        <v>0.18776000000000001</v>
      </c>
      <c r="AL67" s="9">
        <f t="shared" si="7"/>
        <v>4.7640000000000002E-2</v>
      </c>
      <c r="AM67" s="9">
        <f t="shared" si="8"/>
        <v>6.8599999999999998E-3</v>
      </c>
      <c r="AN67" s="9">
        <f t="shared" si="9"/>
        <v>0.10718</v>
      </c>
      <c r="AO67" s="9">
        <f t="shared" si="10"/>
        <v>1.294E-2</v>
      </c>
      <c r="AP67" s="1">
        <f t="shared" si="28"/>
        <v>409</v>
      </c>
      <c r="AQ67" s="1">
        <f t="shared" si="28"/>
        <v>209</v>
      </c>
      <c r="AR67" s="1"/>
      <c r="AS67" s="1">
        <f t="shared" si="29"/>
        <v>29</v>
      </c>
      <c r="AT67" s="1">
        <f t="shared" si="30"/>
        <v>647</v>
      </c>
      <c r="AU67" s="1">
        <f t="shared" si="11"/>
        <v>12113</v>
      </c>
      <c r="AV67" s="9">
        <f t="shared" si="12"/>
        <v>0.24226</v>
      </c>
      <c r="AW67" s="9">
        <f t="shared" si="13"/>
        <v>0.18795999999999999</v>
      </c>
      <c r="AX67" s="9">
        <f t="shared" si="14"/>
        <v>4.7440000000000003E-2</v>
      </c>
      <c r="AY67" s="9">
        <f t="shared" si="15"/>
        <v>6.8599999999999998E-3</v>
      </c>
      <c r="AZ67" s="9">
        <f t="shared" si="16"/>
        <v>1.294E-2</v>
      </c>
      <c r="BA67" s="1">
        <f t="shared" si="37"/>
        <v>234</v>
      </c>
      <c r="BJ67" s="7">
        <f t="shared" si="42"/>
        <v>60</v>
      </c>
      <c r="BK67" s="7">
        <f t="shared" si="42"/>
        <v>54</v>
      </c>
      <c r="BL67" s="1">
        <f t="shared" si="17"/>
        <v>0</v>
      </c>
      <c r="BM67" s="50">
        <f>+EvolOf!M56</f>
        <v>172552</v>
      </c>
      <c r="BN67" s="1">
        <f t="shared" si="18"/>
        <v>0</v>
      </c>
      <c r="BO67" s="1">
        <f t="shared" si="31"/>
        <v>0</v>
      </c>
      <c r="BP67" s="30">
        <f t="shared" si="32"/>
        <v>0</v>
      </c>
      <c r="BQ67" s="1">
        <f t="shared" si="19"/>
        <v>0</v>
      </c>
      <c r="BR67" s="1" cm="1">
        <f t="array" ref="BR67">IF(BK67&lt;=$BX$14,0,INDEX($B$14:$B$300,BK67-$BX$14+1))*$BY$14</f>
        <v>219156.17826386946</v>
      </c>
      <c r="BS67" s="1">
        <f t="shared" si="20"/>
        <v>243627.96939505107</v>
      </c>
      <c r="BT67" s="1">
        <f t="shared" si="21"/>
        <v>70716.469599649994</v>
      </c>
      <c r="BU67" s="1">
        <f t="shared" si="33"/>
        <v>148439.70866421948</v>
      </c>
      <c r="BV67" s="1">
        <f t="shared" si="22"/>
        <v>61815.277279400478</v>
      </c>
      <c r="BW67" s="1">
        <f t="shared" si="23"/>
        <v>8901.1923202495236</v>
      </c>
      <c r="CQ67" s="4">
        <f t="shared" si="39"/>
        <v>6.944606413994169</v>
      </c>
      <c r="CR67" s="7" cm="1">
        <f t="array" ref="CR67">IF(BK67&lt;=$CW$48,0,INDEX($B$14:$B$300,BK67-$CW$48+1))</f>
        <v>3370</v>
      </c>
      <c r="CS67" s="1">
        <f t="shared" si="34"/>
        <v>2725</v>
      </c>
      <c r="CT67" s="159">
        <f t="shared" si="35"/>
        <v>0.8086053412462908</v>
      </c>
    </row>
    <row r="68" spans="1:98" x14ac:dyDescent="0.3">
      <c r="A68" s="1">
        <f t="shared" si="25"/>
        <v>55</v>
      </c>
      <c r="B68" s="1">
        <f t="shared" si="0"/>
        <v>12699</v>
      </c>
      <c r="C68" s="1">
        <v>55</v>
      </c>
      <c r="D68" s="1">
        <v>37298</v>
      </c>
      <c r="E68" s="1">
        <v>9725</v>
      </c>
      <c r="F68" s="1">
        <v>0</v>
      </c>
      <c r="G68" s="1">
        <v>2603</v>
      </c>
      <c r="H68" s="1">
        <v>0</v>
      </c>
      <c r="I68" s="1">
        <v>371</v>
      </c>
      <c r="J68" s="4">
        <v>50.33</v>
      </c>
      <c r="K68" s="4">
        <v>1.41</v>
      </c>
      <c r="L68" s="4">
        <v>22.7</v>
      </c>
      <c r="M68" s="63">
        <v>1.7</v>
      </c>
      <c r="N68" s="1">
        <v>5230</v>
      </c>
      <c r="O68" s="1">
        <v>7460</v>
      </c>
      <c r="P68" s="1">
        <v>7373</v>
      </c>
      <c r="Q68" s="1">
        <v>79</v>
      </c>
      <c r="R68" s="1">
        <v>7</v>
      </c>
      <c r="S68" s="1">
        <v>0</v>
      </c>
      <c r="T68" s="1">
        <v>5473</v>
      </c>
      <c r="U68" s="1">
        <v>545</v>
      </c>
      <c r="V68" s="1">
        <v>9735</v>
      </c>
      <c r="W68" s="1">
        <v>2593</v>
      </c>
      <c r="X68" s="1">
        <v>371</v>
      </c>
      <c r="Y68" s="60">
        <v>1.69</v>
      </c>
      <c r="AA68" s="1">
        <f t="shared" si="1"/>
        <v>19460</v>
      </c>
      <c r="AB68" s="1">
        <f t="shared" si="2"/>
        <v>5196</v>
      </c>
      <c r="AC68" s="1">
        <f t="shared" si="3"/>
        <v>742</v>
      </c>
      <c r="AD68" s="1">
        <f t="shared" si="26"/>
        <v>337</v>
      </c>
      <c r="AE68" s="1">
        <f t="shared" si="27"/>
        <v>221</v>
      </c>
      <c r="AF68" s="1">
        <f t="shared" si="27"/>
        <v>0</v>
      </c>
      <c r="AG68" s="1">
        <f t="shared" si="27"/>
        <v>28</v>
      </c>
      <c r="AH68" s="1">
        <f t="shared" si="36"/>
        <v>586</v>
      </c>
      <c r="AI68" s="9">
        <f t="shared" si="4"/>
        <v>2.9214898810929993E-2</v>
      </c>
      <c r="AJ68" s="9">
        <f t="shared" si="5"/>
        <v>0.25397999999999998</v>
      </c>
      <c r="AK68" s="9">
        <f t="shared" si="6"/>
        <v>0.19450000000000001</v>
      </c>
      <c r="AL68" s="9">
        <f t="shared" si="7"/>
        <v>5.2060000000000002E-2</v>
      </c>
      <c r="AM68" s="9">
        <f t="shared" si="8"/>
        <v>7.4200000000000004E-3</v>
      </c>
      <c r="AN68" s="9">
        <f t="shared" si="9"/>
        <v>0.10946</v>
      </c>
      <c r="AO68" s="9">
        <f t="shared" si="10"/>
        <v>1.172E-2</v>
      </c>
      <c r="AP68" s="1">
        <f t="shared" si="28"/>
        <v>337</v>
      </c>
      <c r="AQ68" s="1">
        <f t="shared" si="28"/>
        <v>221</v>
      </c>
      <c r="AR68" s="1"/>
      <c r="AS68" s="1">
        <f t="shared" si="29"/>
        <v>28</v>
      </c>
      <c r="AT68" s="1">
        <f t="shared" si="30"/>
        <v>586</v>
      </c>
      <c r="AU68" s="1">
        <f t="shared" si="11"/>
        <v>12699</v>
      </c>
      <c r="AV68" s="9">
        <f t="shared" si="12"/>
        <v>0.25397999999999998</v>
      </c>
      <c r="AW68" s="9">
        <f t="shared" si="13"/>
        <v>0.19470000000000001</v>
      </c>
      <c r="AX68" s="9">
        <f t="shared" si="14"/>
        <v>5.1860000000000003E-2</v>
      </c>
      <c r="AY68" s="9">
        <f t="shared" si="15"/>
        <v>7.4200000000000004E-3</v>
      </c>
      <c r="AZ68" s="9">
        <f t="shared" si="16"/>
        <v>1.172E-2</v>
      </c>
      <c r="BA68" s="1">
        <f t="shared" si="37"/>
        <v>200</v>
      </c>
      <c r="BJ68" s="7">
        <f t="shared" si="42"/>
        <v>61</v>
      </c>
      <c r="BK68" s="7">
        <f t="shared" si="42"/>
        <v>55</v>
      </c>
      <c r="BL68" s="1">
        <f t="shared" si="17"/>
        <v>0</v>
      </c>
      <c r="BM68" s="50">
        <f>+EvolOf!M57</f>
        <v>177464</v>
      </c>
      <c r="BN68" s="1">
        <f t="shared" si="18"/>
        <v>0</v>
      </c>
      <c r="BO68" s="1">
        <f t="shared" si="31"/>
        <v>0</v>
      </c>
      <c r="BP68" s="30">
        <f t="shared" si="32"/>
        <v>0</v>
      </c>
      <c r="BQ68" s="1">
        <f t="shared" si="19"/>
        <v>0</v>
      </c>
      <c r="BR68" s="1" cm="1">
        <f t="array" ref="BR68">IF(BK68&lt;=$BX$14,0,INDEX($B$14:$B$300,BK68-$BX$14+1))*$BY$14</f>
        <v>231872.16729279733</v>
      </c>
      <c r="BS68" s="1">
        <f t="shared" si="20"/>
        <v>252373.45572719129</v>
      </c>
      <c r="BT68" s="1">
        <f t="shared" si="21"/>
        <v>77178.268106186821</v>
      </c>
      <c r="BU68" s="1">
        <f t="shared" si="33"/>
        <v>154693.89918661051</v>
      </c>
      <c r="BV68" s="1">
        <f t="shared" si="22"/>
        <v>67550.447841427143</v>
      </c>
      <c r="BW68" s="1">
        <f t="shared" si="23"/>
        <v>9627.8202647596881</v>
      </c>
      <c r="CQ68" s="4">
        <f t="shared" si="39"/>
        <v>7.0161725067385445</v>
      </c>
      <c r="CR68" s="7" cm="1">
        <f t="array" ref="CR68">IF(BK68&lt;=$CW$48,0,INDEX($B$14:$B$300,BK68-$CW$48+1))</f>
        <v>3578</v>
      </c>
      <c r="CS68" s="1">
        <f t="shared" si="34"/>
        <v>2974</v>
      </c>
      <c r="CT68" s="159">
        <f t="shared" si="35"/>
        <v>0.83119060927892674</v>
      </c>
    </row>
    <row r="69" spans="1:98" x14ac:dyDescent="0.3">
      <c r="A69" s="1">
        <f t="shared" si="25"/>
        <v>56</v>
      </c>
      <c r="B69" s="1">
        <f t="shared" si="0"/>
        <v>13225</v>
      </c>
      <c r="C69" s="1">
        <v>56</v>
      </c>
      <c r="D69" s="1">
        <v>36774</v>
      </c>
      <c r="E69" s="1">
        <v>9985</v>
      </c>
      <c r="F69" s="1">
        <v>0</v>
      </c>
      <c r="G69" s="1">
        <v>2838</v>
      </c>
      <c r="H69" s="1">
        <v>0</v>
      </c>
      <c r="I69" s="1">
        <v>402</v>
      </c>
      <c r="J69" s="4">
        <v>50.4</v>
      </c>
      <c r="K69" s="4">
        <v>1.41</v>
      </c>
      <c r="L69" s="4">
        <v>23</v>
      </c>
      <c r="M69" s="63">
        <v>1.68</v>
      </c>
      <c r="N69" s="1">
        <v>5497</v>
      </c>
      <c r="O69" s="1">
        <v>7718</v>
      </c>
      <c r="P69" s="1">
        <v>7628</v>
      </c>
      <c r="Q69" s="1">
        <v>82</v>
      </c>
      <c r="R69" s="1">
        <v>7</v>
      </c>
      <c r="S69" s="1">
        <v>0</v>
      </c>
      <c r="T69" s="1">
        <v>5697</v>
      </c>
      <c r="U69" s="1">
        <v>567</v>
      </c>
      <c r="V69" s="1">
        <v>9995</v>
      </c>
      <c r="W69" s="1">
        <v>2828</v>
      </c>
      <c r="X69" s="1">
        <v>402</v>
      </c>
      <c r="Y69" s="60">
        <v>1.67</v>
      </c>
      <c r="AA69" s="1">
        <f t="shared" si="1"/>
        <v>19980</v>
      </c>
      <c r="AB69" s="1">
        <f t="shared" si="2"/>
        <v>5666</v>
      </c>
      <c r="AC69" s="1">
        <f t="shared" si="3"/>
        <v>804</v>
      </c>
      <c r="AD69" s="1">
        <f t="shared" si="26"/>
        <v>260</v>
      </c>
      <c r="AE69" s="1">
        <f t="shared" si="27"/>
        <v>235</v>
      </c>
      <c r="AF69" s="1">
        <f t="shared" si="27"/>
        <v>0</v>
      </c>
      <c r="AG69" s="1">
        <f t="shared" si="27"/>
        <v>31</v>
      </c>
      <c r="AH69" s="1">
        <f t="shared" si="36"/>
        <v>526</v>
      </c>
      <c r="AI69" s="9">
        <f t="shared" si="4"/>
        <v>3.0396975425330812E-2</v>
      </c>
      <c r="AJ69" s="9">
        <f t="shared" si="5"/>
        <v>0.26450000000000001</v>
      </c>
      <c r="AK69" s="9">
        <f t="shared" si="6"/>
        <v>0.19969999999999999</v>
      </c>
      <c r="AL69" s="9">
        <f t="shared" si="7"/>
        <v>5.6759999999999998E-2</v>
      </c>
      <c r="AM69" s="9">
        <f t="shared" si="8"/>
        <v>8.0400000000000003E-3</v>
      </c>
      <c r="AN69" s="9">
        <f t="shared" si="9"/>
        <v>0.11394</v>
      </c>
      <c r="AO69" s="9">
        <f t="shared" si="10"/>
        <v>1.052E-2</v>
      </c>
      <c r="AP69" s="1">
        <f t="shared" si="28"/>
        <v>260</v>
      </c>
      <c r="AQ69" s="1">
        <f t="shared" si="28"/>
        <v>235</v>
      </c>
      <c r="AR69" s="1"/>
      <c r="AS69" s="1">
        <f t="shared" si="29"/>
        <v>31</v>
      </c>
      <c r="AT69" s="1">
        <f t="shared" si="30"/>
        <v>526</v>
      </c>
      <c r="AU69" s="1">
        <f t="shared" si="11"/>
        <v>13225</v>
      </c>
      <c r="AV69" s="9">
        <f t="shared" si="12"/>
        <v>0.26450000000000001</v>
      </c>
      <c r="AW69" s="9">
        <f t="shared" si="13"/>
        <v>0.19989999999999999</v>
      </c>
      <c r="AX69" s="9">
        <f t="shared" si="14"/>
        <v>5.6559999999999999E-2</v>
      </c>
      <c r="AY69" s="9">
        <f t="shared" si="15"/>
        <v>8.0400000000000003E-3</v>
      </c>
      <c r="AZ69" s="9">
        <f t="shared" si="16"/>
        <v>1.052E-2</v>
      </c>
      <c r="BA69" s="1">
        <f t="shared" si="37"/>
        <v>313</v>
      </c>
      <c r="BJ69" s="7">
        <f t="shared" si="42"/>
        <v>62</v>
      </c>
      <c r="BK69" s="7">
        <f t="shared" si="42"/>
        <v>56</v>
      </c>
      <c r="BL69" s="1">
        <f t="shared" si="17"/>
        <v>0</v>
      </c>
      <c r="BM69" s="50">
        <f>+EvolOf!M58</f>
        <v>182273</v>
      </c>
      <c r="BN69" s="1">
        <f t="shared" si="18"/>
        <v>0</v>
      </c>
      <c r="BO69" s="1">
        <f t="shared" si="31"/>
        <v>0</v>
      </c>
      <c r="BP69" s="30">
        <f t="shared" si="32"/>
        <v>0</v>
      </c>
      <c r="BQ69" s="1">
        <f t="shared" si="19"/>
        <v>0</v>
      </c>
      <c r="BR69" s="1" cm="1">
        <f t="array" ref="BR69">IF(BK69&lt;=$BX$14,0,INDEX($B$14:$B$300,BK69-$BX$14+1))*$BY$14</f>
        <v>246534.48117309174</v>
      </c>
      <c r="BS69" s="1">
        <f t="shared" si="20"/>
        <v>259120.71521192853</v>
      </c>
      <c r="BT69" s="1">
        <f t="shared" si="21"/>
        <v>84081.233579033389</v>
      </c>
      <c r="BU69" s="1">
        <f t="shared" si="33"/>
        <v>162453.24759405834</v>
      </c>
      <c r="BV69" s="1">
        <f t="shared" si="22"/>
        <v>73648.932375708886</v>
      </c>
      <c r="BW69" s="1">
        <f t="shared" si="23"/>
        <v>10432.301203324514</v>
      </c>
      <c r="CQ69" s="4">
        <f t="shared" si="39"/>
        <v>7.0597014925373136</v>
      </c>
      <c r="CR69" s="7" cm="1">
        <f t="array" ref="CR69">IF(BK69&lt;=$CW$48,0,INDEX($B$14:$B$300,BK69-$CW$48+1))</f>
        <v>3809</v>
      </c>
      <c r="CS69" s="1">
        <f t="shared" si="34"/>
        <v>3240</v>
      </c>
      <c r="CT69" s="159">
        <f t="shared" si="35"/>
        <v>0.85061695983197694</v>
      </c>
    </row>
    <row r="70" spans="1:98" x14ac:dyDescent="0.3">
      <c r="A70" s="1">
        <f t="shared" si="25"/>
        <v>57</v>
      </c>
      <c r="B70" s="1">
        <f t="shared" si="0"/>
        <v>13677</v>
      </c>
      <c r="C70" s="1">
        <v>57</v>
      </c>
      <c r="D70" s="1">
        <v>36321</v>
      </c>
      <c r="E70" s="1">
        <v>10161</v>
      </c>
      <c r="F70" s="1">
        <v>0</v>
      </c>
      <c r="G70" s="1">
        <v>3084</v>
      </c>
      <c r="H70" s="1">
        <v>0</v>
      </c>
      <c r="I70" s="1">
        <v>432</v>
      </c>
      <c r="J70" s="4">
        <v>50.47</v>
      </c>
      <c r="K70" s="4">
        <v>1.41</v>
      </c>
      <c r="L70" s="4">
        <v>23.2</v>
      </c>
      <c r="M70" s="63">
        <v>1.66</v>
      </c>
      <c r="N70" s="1">
        <v>5768</v>
      </c>
      <c r="O70" s="1">
        <v>7899</v>
      </c>
      <c r="P70" s="1">
        <v>7804</v>
      </c>
      <c r="Q70" s="1">
        <v>88</v>
      </c>
      <c r="R70" s="1">
        <v>7</v>
      </c>
      <c r="S70" s="1">
        <v>0</v>
      </c>
      <c r="T70" s="1">
        <v>5987</v>
      </c>
      <c r="U70" s="1">
        <v>597</v>
      </c>
      <c r="V70" s="1">
        <v>10171</v>
      </c>
      <c r="W70" s="1">
        <v>3074</v>
      </c>
      <c r="X70" s="1">
        <v>432</v>
      </c>
      <c r="Y70" s="60">
        <v>1.65</v>
      </c>
      <c r="AA70" s="1">
        <f t="shared" si="1"/>
        <v>20332</v>
      </c>
      <c r="AB70" s="1">
        <f t="shared" si="2"/>
        <v>6158</v>
      </c>
      <c r="AC70" s="1">
        <f t="shared" si="3"/>
        <v>864</v>
      </c>
      <c r="AD70" s="1">
        <f t="shared" si="26"/>
        <v>176</v>
      </c>
      <c r="AE70" s="1">
        <f t="shared" si="27"/>
        <v>246</v>
      </c>
      <c r="AF70" s="1">
        <f t="shared" si="27"/>
        <v>0</v>
      </c>
      <c r="AG70" s="1">
        <f t="shared" si="27"/>
        <v>30</v>
      </c>
      <c r="AH70" s="1">
        <f t="shared" si="36"/>
        <v>452</v>
      </c>
      <c r="AI70" s="9">
        <f t="shared" si="4"/>
        <v>3.1585874095196316E-2</v>
      </c>
      <c r="AJ70" s="9">
        <f t="shared" si="5"/>
        <v>0.27354000000000001</v>
      </c>
      <c r="AK70" s="9">
        <f t="shared" si="6"/>
        <v>0.20322000000000001</v>
      </c>
      <c r="AL70" s="9">
        <f t="shared" si="7"/>
        <v>6.1679999999999999E-2</v>
      </c>
      <c r="AM70" s="9">
        <f t="shared" si="8"/>
        <v>8.6400000000000001E-3</v>
      </c>
      <c r="AN70" s="9">
        <f t="shared" si="9"/>
        <v>0.11974</v>
      </c>
      <c r="AO70" s="9">
        <f t="shared" si="10"/>
        <v>9.0399999999999994E-3</v>
      </c>
      <c r="AP70" s="1">
        <f t="shared" si="28"/>
        <v>176</v>
      </c>
      <c r="AQ70" s="1">
        <f t="shared" si="28"/>
        <v>246</v>
      </c>
      <c r="AR70" s="1"/>
      <c r="AS70" s="1">
        <f t="shared" si="29"/>
        <v>30</v>
      </c>
      <c r="AT70" s="1">
        <f t="shared" si="30"/>
        <v>452</v>
      </c>
      <c r="AU70" s="1">
        <f t="shared" si="11"/>
        <v>13677</v>
      </c>
      <c r="AV70" s="9">
        <f t="shared" si="12"/>
        <v>0.27354000000000001</v>
      </c>
      <c r="AW70" s="9">
        <f t="shared" si="13"/>
        <v>0.20341999999999999</v>
      </c>
      <c r="AX70" s="9">
        <f t="shared" si="14"/>
        <v>6.148E-2</v>
      </c>
      <c r="AY70" s="9">
        <f t="shared" si="15"/>
        <v>8.6400000000000001E-3</v>
      </c>
      <c r="AZ70" s="9">
        <f t="shared" si="16"/>
        <v>9.0399999999999994E-3</v>
      </c>
      <c r="BA70" s="1">
        <f t="shared" si="37"/>
        <v>385</v>
      </c>
      <c r="BJ70" s="7">
        <f t="shared" si="42"/>
        <v>63</v>
      </c>
      <c r="BK70" s="7">
        <f t="shared" si="42"/>
        <v>57</v>
      </c>
      <c r="BL70" s="1">
        <f t="shared" si="17"/>
        <v>0</v>
      </c>
      <c r="BM70" s="50">
        <f>+EvolOf!M59</f>
        <v>187230</v>
      </c>
      <c r="BN70" s="1">
        <f t="shared" si="18"/>
        <v>0</v>
      </c>
      <c r="BO70" s="1">
        <f t="shared" si="31"/>
        <v>0</v>
      </c>
      <c r="BP70" s="30">
        <f t="shared" si="32"/>
        <v>0</v>
      </c>
      <c r="BQ70" s="1">
        <f t="shared" si="19"/>
        <v>0</v>
      </c>
      <c r="BR70" s="1" cm="1">
        <f t="array" ref="BR70">IF(BK70&lt;=$BX$14,0,INDEX($B$14:$B$300,BK70-$BX$14+1))*$BY$14</f>
        <v>261715.81501375054</v>
      </c>
      <c r="BS70" s="1">
        <f t="shared" si="20"/>
        <v>263688.09086313529</v>
      </c>
      <c r="BT70" s="1">
        <f t="shared" si="21"/>
        <v>91243.709032062165</v>
      </c>
      <c r="BU70" s="1">
        <f t="shared" si="33"/>
        <v>170472.10598168836</v>
      </c>
      <c r="BV70" s="1">
        <f t="shared" si="22"/>
        <v>80032.87788819104</v>
      </c>
      <c r="BW70" s="1">
        <f t="shared" si="23"/>
        <v>11210.831143871119</v>
      </c>
      <c r="CQ70" s="4">
        <f t="shared" si="39"/>
        <v>7.1388888888888893</v>
      </c>
      <c r="CR70" s="7" cm="1">
        <f t="array" ref="CR70">IF(BK70&lt;=$CW$48,0,INDEX($B$14:$B$300,BK70-$CW$48+1))</f>
        <v>4053</v>
      </c>
      <c r="CS70" s="1">
        <f t="shared" si="34"/>
        <v>3516</v>
      </c>
      <c r="CT70" s="159">
        <f t="shared" si="35"/>
        <v>0.86750555144337527</v>
      </c>
    </row>
    <row r="71" spans="1:98" x14ac:dyDescent="0.3">
      <c r="A71" s="1">
        <f t="shared" si="25"/>
        <v>58</v>
      </c>
      <c r="B71" s="1">
        <f t="shared" si="0"/>
        <v>14069</v>
      </c>
      <c r="C71" s="1">
        <v>58</v>
      </c>
      <c r="D71" s="1">
        <v>35929</v>
      </c>
      <c r="E71" s="1">
        <v>10265</v>
      </c>
      <c r="F71" s="1">
        <v>0</v>
      </c>
      <c r="G71" s="1">
        <v>3342</v>
      </c>
      <c r="H71" s="1">
        <v>0</v>
      </c>
      <c r="I71" s="1">
        <v>462</v>
      </c>
      <c r="J71" s="4">
        <v>50.53</v>
      </c>
      <c r="K71" s="4">
        <v>1.42</v>
      </c>
      <c r="L71" s="4">
        <v>23.4</v>
      </c>
      <c r="M71" s="63">
        <v>1.64</v>
      </c>
      <c r="N71" s="1">
        <v>6034</v>
      </c>
      <c r="O71" s="1">
        <v>8025</v>
      </c>
      <c r="P71" s="1">
        <v>7922</v>
      </c>
      <c r="Q71" s="1">
        <v>95</v>
      </c>
      <c r="R71" s="1">
        <v>7</v>
      </c>
      <c r="S71" s="1">
        <v>0</v>
      </c>
      <c r="T71" s="1">
        <v>6285</v>
      </c>
      <c r="U71" s="1">
        <v>626</v>
      </c>
      <c r="V71" s="1">
        <v>10275</v>
      </c>
      <c r="W71" s="1">
        <v>3332</v>
      </c>
      <c r="X71" s="1">
        <v>462</v>
      </c>
      <c r="Y71" s="60">
        <v>1.63</v>
      </c>
      <c r="AA71" s="1">
        <f t="shared" si="1"/>
        <v>20540</v>
      </c>
      <c r="AB71" s="1">
        <f t="shared" si="2"/>
        <v>6674</v>
      </c>
      <c r="AC71" s="1">
        <f t="shared" si="3"/>
        <v>924</v>
      </c>
      <c r="AD71" s="1">
        <f t="shared" si="26"/>
        <v>104</v>
      </c>
      <c r="AE71" s="1">
        <f t="shared" si="27"/>
        <v>258</v>
      </c>
      <c r="AF71" s="1">
        <f t="shared" si="27"/>
        <v>0</v>
      </c>
      <c r="AG71" s="1">
        <f t="shared" si="27"/>
        <v>30</v>
      </c>
      <c r="AH71" s="1">
        <f t="shared" si="36"/>
        <v>392</v>
      </c>
      <c r="AI71" s="9">
        <f t="shared" si="4"/>
        <v>3.2838154808444098E-2</v>
      </c>
      <c r="AJ71" s="9">
        <f t="shared" si="5"/>
        <v>0.28138000000000002</v>
      </c>
      <c r="AK71" s="9">
        <f t="shared" si="6"/>
        <v>0.20530000000000001</v>
      </c>
      <c r="AL71" s="9">
        <f t="shared" si="7"/>
        <v>6.6839999999999997E-2</v>
      </c>
      <c r="AM71" s="9">
        <f t="shared" si="8"/>
        <v>9.2399999999999999E-3</v>
      </c>
      <c r="AN71" s="9">
        <f t="shared" si="9"/>
        <v>0.12570000000000001</v>
      </c>
      <c r="AO71" s="9">
        <f t="shared" si="10"/>
        <v>7.8399999999999997E-3</v>
      </c>
      <c r="AP71" s="1">
        <f t="shared" si="28"/>
        <v>104</v>
      </c>
      <c r="AQ71" s="1">
        <f t="shared" si="28"/>
        <v>258</v>
      </c>
      <c r="AR71" s="1"/>
      <c r="AS71" s="1">
        <f t="shared" si="29"/>
        <v>30</v>
      </c>
      <c r="AT71" s="1">
        <f t="shared" si="30"/>
        <v>392</v>
      </c>
      <c r="AU71" s="1">
        <f t="shared" si="11"/>
        <v>14069</v>
      </c>
      <c r="AV71" s="9">
        <f t="shared" si="12"/>
        <v>0.28138000000000002</v>
      </c>
      <c r="AW71" s="9">
        <f t="shared" si="13"/>
        <v>0.20549999999999999</v>
      </c>
      <c r="AX71" s="9">
        <f t="shared" si="14"/>
        <v>6.6640000000000005E-2</v>
      </c>
      <c r="AY71" s="9">
        <f t="shared" si="15"/>
        <v>9.2399999999999999E-3</v>
      </c>
      <c r="AZ71" s="9">
        <f t="shared" si="16"/>
        <v>7.8399999999999997E-3</v>
      </c>
      <c r="BA71" s="1">
        <f t="shared" si="37"/>
        <v>400</v>
      </c>
      <c r="BJ71" s="7">
        <f t="shared" si="42"/>
        <v>64</v>
      </c>
      <c r="BK71" s="7">
        <f t="shared" si="42"/>
        <v>58</v>
      </c>
      <c r="BL71" s="1">
        <f t="shared" si="17"/>
        <v>0</v>
      </c>
      <c r="BM71" s="50">
        <f>+EvolOf!M60</f>
        <v>191726</v>
      </c>
      <c r="BN71" s="1">
        <f t="shared" si="18"/>
        <v>0</v>
      </c>
      <c r="BO71" s="1">
        <f t="shared" si="31"/>
        <v>0</v>
      </c>
      <c r="BP71" s="30">
        <f t="shared" si="32"/>
        <v>0</v>
      </c>
      <c r="BQ71" s="1">
        <f t="shared" si="19"/>
        <v>0</v>
      </c>
      <c r="BR71" s="1" cm="1">
        <f t="array" ref="BR71">IF(BK71&lt;=$BX$14,0,INDEX($B$14:$B$300,BK71-$BX$14+1))*$BY$14</f>
        <v>279362.49366614025</v>
      </c>
      <c r="BS71" s="1">
        <f t="shared" si="20"/>
        <v>266386.99465703015</v>
      </c>
      <c r="BT71" s="1">
        <f t="shared" si="21"/>
        <v>98717.596461309571</v>
      </c>
      <c r="BU71" s="1">
        <f t="shared" si="33"/>
        <v>180644.89720483066</v>
      </c>
      <c r="BV71" s="1">
        <f t="shared" si="22"/>
        <v>86728.235376891855</v>
      </c>
      <c r="BW71" s="1">
        <f t="shared" si="23"/>
        <v>11989.361084417724</v>
      </c>
      <c r="CQ71" s="4">
        <f t="shared" si="39"/>
        <v>7.2337662337662341</v>
      </c>
      <c r="CR71" s="7" cm="1">
        <f t="array" ref="CR71">IF(BK71&lt;=$CW$48,0,INDEX($B$14:$B$300,BK71-$CW$48+1))</f>
        <v>4308</v>
      </c>
      <c r="CS71" s="1">
        <f t="shared" si="34"/>
        <v>3804</v>
      </c>
      <c r="CT71" s="159">
        <f t="shared" si="35"/>
        <v>0.88300835654596099</v>
      </c>
    </row>
    <row r="72" spans="1:98" x14ac:dyDescent="0.3">
      <c r="A72" s="1">
        <f t="shared" si="25"/>
        <v>59</v>
      </c>
      <c r="B72" s="1">
        <f t="shared" si="0"/>
        <v>14422</v>
      </c>
      <c r="C72" s="1">
        <v>59</v>
      </c>
      <c r="D72" s="1">
        <v>35576</v>
      </c>
      <c r="E72" s="1">
        <v>10327</v>
      </c>
      <c r="F72" s="1">
        <v>0</v>
      </c>
      <c r="G72" s="1">
        <v>3602</v>
      </c>
      <c r="H72" s="1">
        <v>0</v>
      </c>
      <c r="I72" s="1">
        <v>493</v>
      </c>
      <c r="J72" s="4">
        <v>50.59</v>
      </c>
      <c r="K72" s="4">
        <v>1.42</v>
      </c>
      <c r="L72" s="4">
        <v>23.5</v>
      </c>
      <c r="M72" s="63">
        <v>1.61</v>
      </c>
      <c r="N72" s="1">
        <v>6296</v>
      </c>
      <c r="O72" s="1">
        <v>8117</v>
      </c>
      <c r="P72" s="1">
        <v>8003</v>
      </c>
      <c r="Q72" s="1">
        <v>105</v>
      </c>
      <c r="R72" s="1">
        <v>8</v>
      </c>
      <c r="S72" s="1">
        <v>0</v>
      </c>
      <c r="T72" s="1">
        <v>6674</v>
      </c>
      <c r="U72" s="1">
        <v>663</v>
      </c>
      <c r="V72" s="1">
        <v>10337</v>
      </c>
      <c r="W72" s="1">
        <v>3592</v>
      </c>
      <c r="X72" s="1">
        <v>493</v>
      </c>
      <c r="Y72" s="60">
        <v>1.6</v>
      </c>
      <c r="AA72" s="1">
        <f t="shared" si="1"/>
        <v>20664</v>
      </c>
      <c r="AB72" s="1">
        <f t="shared" si="2"/>
        <v>7194</v>
      </c>
      <c r="AC72" s="1">
        <f t="shared" si="3"/>
        <v>986</v>
      </c>
      <c r="AD72" s="1">
        <f t="shared" si="26"/>
        <v>62</v>
      </c>
      <c r="AE72" s="1">
        <f t="shared" si="27"/>
        <v>260</v>
      </c>
      <c r="AF72" s="1">
        <f t="shared" si="27"/>
        <v>0</v>
      </c>
      <c r="AG72" s="1">
        <f t="shared" si="27"/>
        <v>31</v>
      </c>
      <c r="AH72" s="1">
        <f t="shared" si="36"/>
        <v>353</v>
      </c>
      <c r="AI72" s="9">
        <f t="shared" si="4"/>
        <v>3.4183885730134519E-2</v>
      </c>
      <c r="AJ72" s="9">
        <f t="shared" si="5"/>
        <v>0.28843999999999997</v>
      </c>
      <c r="AK72" s="9">
        <f t="shared" si="6"/>
        <v>0.20654</v>
      </c>
      <c r="AL72" s="9">
        <f t="shared" si="7"/>
        <v>7.2040000000000007E-2</v>
      </c>
      <c r="AM72" s="9">
        <f t="shared" si="8"/>
        <v>9.8600000000000007E-3</v>
      </c>
      <c r="AN72" s="9">
        <f t="shared" si="9"/>
        <v>0.13347999999999999</v>
      </c>
      <c r="AO72" s="9">
        <f t="shared" si="10"/>
        <v>7.0600000000000003E-3</v>
      </c>
      <c r="AP72" s="1">
        <f t="shared" si="28"/>
        <v>62</v>
      </c>
      <c r="AQ72" s="1">
        <f t="shared" si="28"/>
        <v>260</v>
      </c>
      <c r="AR72" s="1"/>
      <c r="AS72" s="1">
        <f t="shared" si="29"/>
        <v>31</v>
      </c>
      <c r="AT72" s="1">
        <f t="shared" si="30"/>
        <v>353</v>
      </c>
      <c r="AU72" s="1">
        <f t="shared" si="11"/>
        <v>14422</v>
      </c>
      <c r="AV72" s="9">
        <f t="shared" si="12"/>
        <v>0.28843999999999997</v>
      </c>
      <c r="AW72" s="9">
        <f t="shared" si="13"/>
        <v>0.20674000000000001</v>
      </c>
      <c r="AX72" s="9">
        <f t="shared" si="14"/>
        <v>7.1840000000000001E-2</v>
      </c>
      <c r="AY72" s="9">
        <f t="shared" si="15"/>
        <v>9.8600000000000007E-3</v>
      </c>
      <c r="AZ72" s="9">
        <f t="shared" si="16"/>
        <v>7.0600000000000003E-3</v>
      </c>
      <c r="BA72" s="1">
        <f t="shared" si="37"/>
        <v>502</v>
      </c>
      <c r="BJ72" s="7">
        <f t="shared" si="42"/>
        <v>65</v>
      </c>
      <c r="BK72" s="7">
        <f t="shared" si="42"/>
        <v>59</v>
      </c>
      <c r="BL72" s="1">
        <f t="shared" si="17"/>
        <v>0</v>
      </c>
      <c r="BM72" s="50">
        <f>+EvolOf!M61</f>
        <v>195944</v>
      </c>
      <c r="BN72" s="1">
        <f t="shared" si="18"/>
        <v>0</v>
      </c>
      <c r="BO72" s="1">
        <f t="shared" si="31"/>
        <v>0</v>
      </c>
      <c r="BP72" s="30">
        <f t="shared" si="32"/>
        <v>0</v>
      </c>
      <c r="BQ72" s="1">
        <f t="shared" si="19"/>
        <v>0</v>
      </c>
      <c r="BR72" s="1" cm="1">
        <f t="array" ref="BR72">IF(BK72&lt;=$BX$14,0,INDEX($B$14:$B$300,BK72-$BX$14+1))*$BY$14</f>
        <v>297554.14327691263</v>
      </c>
      <c r="BS72" s="1">
        <f t="shared" si="20"/>
        <v>267995.95653415984</v>
      </c>
      <c r="BT72" s="1">
        <f t="shared" si="21"/>
        <v>106269.33688461165</v>
      </c>
      <c r="BU72" s="1">
        <f t="shared" si="33"/>
        <v>191284.80639230099</v>
      </c>
      <c r="BV72" s="1">
        <f t="shared" si="22"/>
        <v>93475.494861629093</v>
      </c>
      <c r="BW72" s="1">
        <f t="shared" si="23"/>
        <v>12793.84202298255</v>
      </c>
      <c r="CQ72" s="4">
        <f t="shared" si="39"/>
        <v>7.3062880324543613</v>
      </c>
      <c r="CR72" s="7" cm="1">
        <f t="array" ref="CR72">IF(BK72&lt;=$CW$48,0,INDEX($B$14:$B$300,BK72-$CW$48+1))</f>
        <v>4569</v>
      </c>
      <c r="CS72" s="1">
        <f t="shared" si="34"/>
        <v>4095</v>
      </c>
      <c r="CT72" s="159">
        <f t="shared" si="35"/>
        <v>0.89625738673670385</v>
      </c>
    </row>
    <row r="73" spans="1:98" x14ac:dyDescent="0.3">
      <c r="A73" s="1">
        <f t="shared" si="25"/>
        <v>60</v>
      </c>
      <c r="B73" s="1">
        <f t="shared" si="0"/>
        <v>14743</v>
      </c>
      <c r="C73" s="1">
        <v>60</v>
      </c>
      <c r="D73" s="1">
        <v>35255</v>
      </c>
      <c r="E73" s="1">
        <v>10343</v>
      </c>
      <c r="F73" s="1">
        <v>0</v>
      </c>
      <c r="G73" s="1">
        <v>3873</v>
      </c>
      <c r="H73" s="1">
        <v>0</v>
      </c>
      <c r="I73" s="1">
        <v>527</v>
      </c>
      <c r="J73" s="4">
        <v>50.65</v>
      </c>
      <c r="K73" s="4">
        <v>1.42</v>
      </c>
      <c r="L73" s="4">
        <v>23.7</v>
      </c>
      <c r="M73" s="63">
        <v>1.59</v>
      </c>
      <c r="N73" s="1">
        <v>6554</v>
      </c>
      <c r="O73" s="1">
        <v>8180</v>
      </c>
      <c r="P73" s="1">
        <v>8053</v>
      </c>
      <c r="Q73" s="1">
        <v>118</v>
      </c>
      <c r="R73" s="1">
        <v>8</v>
      </c>
      <c r="S73" s="1">
        <v>0</v>
      </c>
      <c r="T73" s="1">
        <v>7068</v>
      </c>
      <c r="U73" s="1">
        <v>703</v>
      </c>
      <c r="V73" s="1">
        <v>10353</v>
      </c>
      <c r="W73" s="1">
        <v>3863</v>
      </c>
      <c r="X73" s="1">
        <v>527</v>
      </c>
      <c r="Y73" s="60">
        <v>1.58</v>
      </c>
      <c r="AA73" s="1">
        <f t="shared" si="1"/>
        <v>20696</v>
      </c>
      <c r="AB73" s="1">
        <f t="shared" si="2"/>
        <v>7736</v>
      </c>
      <c r="AC73" s="1">
        <f t="shared" si="3"/>
        <v>1054</v>
      </c>
      <c r="AD73" s="1">
        <f t="shared" si="26"/>
        <v>16</v>
      </c>
      <c r="AE73" s="1">
        <f t="shared" si="27"/>
        <v>271</v>
      </c>
      <c r="AF73" s="1">
        <f t="shared" si="27"/>
        <v>0</v>
      </c>
      <c r="AG73" s="1">
        <f t="shared" si="27"/>
        <v>34</v>
      </c>
      <c r="AH73" s="1">
        <f t="shared" si="36"/>
        <v>321</v>
      </c>
      <c r="AI73" s="9">
        <f t="shared" si="4"/>
        <v>3.5745777657193244E-2</v>
      </c>
      <c r="AJ73" s="9">
        <f t="shared" si="5"/>
        <v>0.29486000000000001</v>
      </c>
      <c r="AK73" s="9">
        <f t="shared" si="6"/>
        <v>0.20685999999999999</v>
      </c>
      <c r="AL73" s="9">
        <f t="shared" si="7"/>
        <v>7.7460000000000001E-2</v>
      </c>
      <c r="AM73" s="9">
        <f t="shared" si="8"/>
        <v>1.0540000000000001E-2</v>
      </c>
      <c r="AN73" s="9">
        <f t="shared" si="9"/>
        <v>0.14136000000000001</v>
      </c>
      <c r="AO73" s="9">
        <f t="shared" si="10"/>
        <v>6.4200000000000004E-3</v>
      </c>
      <c r="AP73" s="1">
        <f t="shared" si="28"/>
        <v>16</v>
      </c>
      <c r="AQ73" s="1">
        <f t="shared" si="28"/>
        <v>271</v>
      </c>
      <c r="AR73" s="1"/>
      <c r="AS73" s="1">
        <f t="shared" si="29"/>
        <v>34</v>
      </c>
      <c r="AT73" s="1">
        <f t="shared" si="30"/>
        <v>321</v>
      </c>
      <c r="AU73" s="1">
        <f t="shared" si="11"/>
        <v>14743</v>
      </c>
      <c r="AV73" s="9">
        <f t="shared" si="12"/>
        <v>0.29486000000000001</v>
      </c>
      <c r="AW73" s="9">
        <f t="shared" si="13"/>
        <v>0.20705999999999999</v>
      </c>
      <c r="AX73" s="9">
        <f t="shared" si="14"/>
        <v>7.7259999999999995E-2</v>
      </c>
      <c r="AY73" s="9">
        <f t="shared" si="15"/>
        <v>1.0540000000000001E-2</v>
      </c>
      <c r="AZ73" s="9">
        <f t="shared" si="16"/>
        <v>6.4200000000000004E-3</v>
      </c>
      <c r="BA73" s="1">
        <f t="shared" si="37"/>
        <v>520</v>
      </c>
      <c r="BJ73" s="7">
        <f t="shared" si="42"/>
        <v>66</v>
      </c>
      <c r="BK73" s="7">
        <f t="shared" si="42"/>
        <v>60</v>
      </c>
      <c r="BL73" s="1">
        <f t="shared" si="17"/>
        <v>0</v>
      </c>
      <c r="BM73" s="50">
        <f>+EvolOf!M62</f>
        <v>200210</v>
      </c>
      <c r="BN73" s="1">
        <f t="shared" si="18"/>
        <v>0</v>
      </c>
      <c r="BO73" s="1">
        <f t="shared" si="31"/>
        <v>0</v>
      </c>
      <c r="BP73" s="30">
        <f t="shared" si="32"/>
        <v>0</v>
      </c>
      <c r="BQ73" s="1">
        <f t="shared" si="19"/>
        <v>0</v>
      </c>
      <c r="BR73" s="1" cm="1">
        <f t="array" ref="BR73">IF(BK73&lt;=$BX$14,0,INDEX($B$14:$B$300,BK73-$BX$14+1))*$BY$14</f>
        <v>314344.43899470108</v>
      </c>
      <c r="BS73" s="1">
        <f t="shared" si="20"/>
        <v>268411.17250245134</v>
      </c>
      <c r="BT73" s="1">
        <f t="shared" si="21"/>
        <v>114184.3912801688</v>
      </c>
      <c r="BU73" s="1">
        <f t="shared" si="33"/>
        <v>200160.04771453229</v>
      </c>
      <c r="BV73" s="1">
        <f t="shared" si="22"/>
        <v>100508.21532456677</v>
      </c>
      <c r="BW73" s="1">
        <f t="shared" si="23"/>
        <v>13676.175955602037</v>
      </c>
      <c r="CQ73" s="4">
        <f t="shared" si="39"/>
        <v>7.3491461100569264</v>
      </c>
      <c r="CR73" s="7" cm="1">
        <f t="array" ref="CR73">IF(BK73&lt;=$CW$48,0,INDEX($B$14:$B$300,BK73-$CW$48+1))</f>
        <v>4833</v>
      </c>
      <c r="CS73" s="1">
        <f t="shared" si="34"/>
        <v>4400</v>
      </c>
      <c r="CT73" s="159">
        <f t="shared" si="35"/>
        <v>0.91040761431822881</v>
      </c>
    </row>
    <row r="74" spans="1:98" x14ac:dyDescent="0.3">
      <c r="A74" s="1">
        <f t="shared" si="25"/>
        <v>61</v>
      </c>
      <c r="B74" s="1">
        <f t="shared" si="0"/>
        <v>15034</v>
      </c>
      <c r="C74" s="1">
        <v>61</v>
      </c>
      <c r="D74" s="1">
        <v>34964</v>
      </c>
      <c r="E74" s="1">
        <v>10314</v>
      </c>
      <c r="F74" s="1">
        <v>0</v>
      </c>
      <c r="G74" s="1">
        <v>4160</v>
      </c>
      <c r="H74" s="1">
        <v>0</v>
      </c>
      <c r="I74" s="1">
        <v>560</v>
      </c>
      <c r="J74" s="4">
        <v>50.71</v>
      </c>
      <c r="K74" s="4">
        <v>1.43</v>
      </c>
      <c r="L74" s="4">
        <v>23.8</v>
      </c>
      <c r="M74" s="63">
        <v>1.57</v>
      </c>
      <c r="N74" s="1">
        <v>6794</v>
      </c>
      <c r="O74" s="1">
        <v>8230</v>
      </c>
      <c r="P74" s="1">
        <v>8086</v>
      </c>
      <c r="Q74" s="1">
        <v>135</v>
      </c>
      <c r="R74" s="1">
        <v>9</v>
      </c>
      <c r="S74" s="1">
        <v>0</v>
      </c>
      <c r="T74" s="1">
        <v>7395</v>
      </c>
      <c r="U74" s="1">
        <v>734</v>
      </c>
      <c r="V74" s="1">
        <v>10324</v>
      </c>
      <c r="W74" s="1">
        <v>4150</v>
      </c>
      <c r="X74" s="1">
        <v>560</v>
      </c>
      <c r="Y74" s="60">
        <v>1.56</v>
      </c>
      <c r="AA74" s="1">
        <f t="shared" si="1"/>
        <v>20638</v>
      </c>
      <c r="AB74" s="1">
        <f t="shared" si="2"/>
        <v>8310</v>
      </c>
      <c r="AC74" s="1">
        <f t="shared" si="3"/>
        <v>1120</v>
      </c>
      <c r="AD74" s="1">
        <f t="shared" si="26"/>
        <v>-29</v>
      </c>
      <c r="AE74" s="1">
        <f t="shared" si="27"/>
        <v>287</v>
      </c>
      <c r="AF74" s="1">
        <f t="shared" si="27"/>
        <v>0</v>
      </c>
      <c r="AG74" s="1">
        <f t="shared" si="27"/>
        <v>33</v>
      </c>
      <c r="AH74" s="1">
        <f t="shared" si="36"/>
        <v>291</v>
      </c>
      <c r="AI74" s="9">
        <f t="shared" si="4"/>
        <v>3.7248902487694559E-2</v>
      </c>
      <c r="AJ74" s="9">
        <f t="shared" si="5"/>
        <v>0.30068</v>
      </c>
      <c r="AK74" s="9">
        <f t="shared" si="6"/>
        <v>0.20627999999999999</v>
      </c>
      <c r="AL74" s="9">
        <f t="shared" si="7"/>
        <v>8.3199999999999996E-2</v>
      </c>
      <c r="AM74" s="9">
        <f t="shared" si="8"/>
        <v>1.12E-2</v>
      </c>
      <c r="AN74" s="9">
        <f t="shared" si="9"/>
        <v>0.1479</v>
      </c>
      <c r="AO74" s="9">
        <f t="shared" si="10"/>
        <v>5.8199999999999997E-3</v>
      </c>
      <c r="AP74" s="1">
        <f t="shared" si="28"/>
        <v>-29</v>
      </c>
      <c r="AQ74" s="1">
        <f t="shared" si="28"/>
        <v>287</v>
      </c>
      <c r="AR74" s="1"/>
      <c r="AS74" s="1">
        <f t="shared" si="29"/>
        <v>33</v>
      </c>
      <c r="AT74" s="1">
        <f t="shared" si="30"/>
        <v>291</v>
      </c>
      <c r="AU74" s="1">
        <f t="shared" si="11"/>
        <v>15034</v>
      </c>
      <c r="AV74" s="9">
        <f t="shared" si="12"/>
        <v>0.30068</v>
      </c>
      <c r="AW74" s="9">
        <f t="shared" si="13"/>
        <v>0.20648</v>
      </c>
      <c r="AX74" s="9">
        <f t="shared" si="14"/>
        <v>8.3000000000000004E-2</v>
      </c>
      <c r="AY74" s="9">
        <f t="shared" si="15"/>
        <v>1.12E-2</v>
      </c>
      <c r="AZ74" s="9">
        <f t="shared" si="16"/>
        <v>5.8199999999999997E-3</v>
      </c>
      <c r="BA74" s="1">
        <f t="shared" si="37"/>
        <v>471</v>
      </c>
      <c r="BJ74" s="7">
        <f t="shared" si="42"/>
        <v>67</v>
      </c>
      <c r="BK74" s="7">
        <f t="shared" si="42"/>
        <v>61</v>
      </c>
      <c r="BL74" s="1">
        <f t="shared" si="17"/>
        <v>0</v>
      </c>
      <c r="BM74" s="50">
        <f>+EvolOf!M63</f>
        <v>204178</v>
      </c>
      <c r="BN74" s="1">
        <f t="shared" si="18"/>
        <v>0</v>
      </c>
      <c r="BO74" s="1">
        <f t="shared" si="31"/>
        <v>0</v>
      </c>
      <c r="BP74" s="30">
        <f t="shared" si="32"/>
        <v>0</v>
      </c>
      <c r="BQ74" s="1">
        <f t="shared" si="19"/>
        <v>0</v>
      </c>
      <c r="BR74" s="1" cm="1">
        <f t="array" ref="BR74">IF(BK74&lt;=$BX$14,0,INDEX($B$14:$B$300,BK74-$BX$14+1))*$BY$14</f>
        <v>329551.72383337811</v>
      </c>
      <c r="BS74" s="1">
        <f t="shared" si="20"/>
        <v>267658.59355992294</v>
      </c>
      <c r="BT74" s="1">
        <f t="shared" si="21"/>
        <v>122488.71064599926</v>
      </c>
      <c r="BU74" s="1">
        <f t="shared" si="33"/>
        <v>207063.01318737885</v>
      </c>
      <c r="BV74" s="1">
        <f t="shared" si="22"/>
        <v>107956.15175579596</v>
      </c>
      <c r="BW74" s="1">
        <f t="shared" si="23"/>
        <v>14532.558890203303</v>
      </c>
      <c r="CQ74" s="4">
        <f t="shared" si="39"/>
        <v>7.4285714285714288</v>
      </c>
      <c r="CR74" s="7" cm="1">
        <f t="array" ref="CR74">IF(BK74&lt;=$CW$48,0,INDEX($B$14:$B$300,BK74-$CW$48+1))</f>
        <v>5106</v>
      </c>
      <c r="CS74" s="1">
        <f t="shared" si="34"/>
        <v>4720</v>
      </c>
      <c r="CT74" s="159">
        <f t="shared" si="35"/>
        <v>0.9244026635330983</v>
      </c>
    </row>
    <row r="75" spans="1:98" x14ac:dyDescent="0.3">
      <c r="A75" s="1">
        <f t="shared" si="25"/>
        <v>62</v>
      </c>
      <c r="B75" s="1">
        <f t="shared" si="0"/>
        <v>15297</v>
      </c>
      <c r="C75" s="1">
        <v>62</v>
      </c>
      <c r="D75" s="1">
        <v>34701</v>
      </c>
      <c r="E75" s="1">
        <v>10317</v>
      </c>
      <c r="F75" s="1">
        <v>0</v>
      </c>
      <c r="G75" s="1">
        <v>4391</v>
      </c>
      <c r="H75" s="1">
        <v>0</v>
      </c>
      <c r="I75" s="1">
        <v>589</v>
      </c>
      <c r="J75" s="4">
        <v>50.77</v>
      </c>
      <c r="K75" s="4">
        <v>1.43</v>
      </c>
      <c r="L75" s="4">
        <v>23.9</v>
      </c>
      <c r="M75" s="63">
        <v>1.55</v>
      </c>
      <c r="N75" s="1">
        <v>7018</v>
      </c>
      <c r="O75" s="1">
        <v>8270</v>
      </c>
      <c r="P75" s="1">
        <v>8103</v>
      </c>
      <c r="Q75" s="1">
        <v>156</v>
      </c>
      <c r="R75" s="1">
        <v>9</v>
      </c>
      <c r="S75" s="1">
        <v>0</v>
      </c>
      <c r="T75" s="1">
        <v>7722</v>
      </c>
      <c r="U75" s="1">
        <v>765</v>
      </c>
      <c r="V75" s="1">
        <v>10327</v>
      </c>
      <c r="W75" s="1">
        <v>4381</v>
      </c>
      <c r="X75" s="1">
        <v>589</v>
      </c>
      <c r="Y75" s="60">
        <v>1.55</v>
      </c>
      <c r="AA75" s="1">
        <f t="shared" si="1"/>
        <v>20644</v>
      </c>
      <c r="AB75" s="1">
        <f t="shared" si="2"/>
        <v>8772</v>
      </c>
      <c r="AC75" s="1">
        <f t="shared" si="3"/>
        <v>1178</v>
      </c>
      <c r="AD75" s="1">
        <f t="shared" si="26"/>
        <v>3</v>
      </c>
      <c r="AE75" s="1">
        <f t="shared" si="27"/>
        <v>231</v>
      </c>
      <c r="AF75" s="1">
        <f t="shared" si="27"/>
        <v>0</v>
      </c>
      <c r="AG75" s="1">
        <f t="shared" si="27"/>
        <v>29</v>
      </c>
      <c r="AH75" s="1">
        <f t="shared" si="36"/>
        <v>263</v>
      </c>
      <c r="AI75" s="9">
        <f t="shared" si="4"/>
        <v>3.8504281885336993E-2</v>
      </c>
      <c r="AJ75" s="9">
        <f t="shared" si="5"/>
        <v>0.30593999999999999</v>
      </c>
      <c r="AK75" s="9">
        <f t="shared" si="6"/>
        <v>0.20634</v>
      </c>
      <c r="AL75" s="9">
        <f t="shared" si="7"/>
        <v>8.7819999999999995E-2</v>
      </c>
      <c r="AM75" s="9">
        <f t="shared" si="8"/>
        <v>1.1780000000000001E-2</v>
      </c>
      <c r="AN75" s="9">
        <f t="shared" si="9"/>
        <v>0.15443999999999999</v>
      </c>
      <c r="AO75" s="9">
        <f t="shared" si="10"/>
        <v>5.2599999999999999E-3</v>
      </c>
      <c r="AP75" s="1">
        <f t="shared" si="28"/>
        <v>3</v>
      </c>
      <c r="AQ75" s="1">
        <f t="shared" si="28"/>
        <v>231</v>
      </c>
      <c r="AR75" s="1"/>
      <c r="AS75" s="1">
        <f t="shared" si="29"/>
        <v>29</v>
      </c>
      <c r="AT75" s="1">
        <f t="shared" si="30"/>
        <v>263</v>
      </c>
      <c r="AU75" s="1">
        <f t="shared" si="11"/>
        <v>15297</v>
      </c>
      <c r="AV75" s="9">
        <f t="shared" si="12"/>
        <v>0.30593999999999999</v>
      </c>
      <c r="AW75" s="9">
        <f t="shared" si="13"/>
        <v>0.20654</v>
      </c>
      <c r="AX75" s="9">
        <f t="shared" si="14"/>
        <v>8.7620000000000003E-2</v>
      </c>
      <c r="AY75" s="9">
        <f t="shared" si="15"/>
        <v>1.1780000000000001E-2</v>
      </c>
      <c r="AZ75" s="9">
        <f t="shared" si="16"/>
        <v>5.2599999999999999E-3</v>
      </c>
      <c r="BA75" s="1">
        <f t="shared" si="37"/>
        <v>492</v>
      </c>
      <c r="BJ75" s="7">
        <f t="shared" si="42"/>
        <v>68</v>
      </c>
      <c r="BK75" s="7">
        <f t="shared" si="42"/>
        <v>62</v>
      </c>
      <c r="BL75" s="1">
        <f t="shared" si="17"/>
        <v>0</v>
      </c>
      <c r="BM75" s="50">
        <f>+EvolOf!M64</f>
        <v>208389</v>
      </c>
      <c r="BN75" s="1">
        <f t="shared" si="18"/>
        <v>0</v>
      </c>
      <c r="BO75" s="1">
        <f t="shared" si="31"/>
        <v>0</v>
      </c>
      <c r="BP75" s="30">
        <f t="shared" si="32"/>
        <v>0</v>
      </c>
      <c r="BQ75" s="1">
        <f t="shared" si="19"/>
        <v>0</v>
      </c>
      <c r="BR75" s="1" cm="1">
        <f t="array" ref="BR75">IF(BK75&lt;=$BX$14,0,INDEX($B$14:$B$300,BK75-$BX$14+1))*$BY$14</f>
        <v>343201.94879096193</v>
      </c>
      <c r="BS75" s="1">
        <f t="shared" si="20"/>
        <v>267736.44655397761</v>
      </c>
      <c r="BT75" s="1">
        <f t="shared" si="21"/>
        <v>129235.97013073652</v>
      </c>
      <c r="BU75" s="1">
        <f t="shared" si="33"/>
        <v>213965.9786602254</v>
      </c>
      <c r="BV75" s="1">
        <f t="shared" si="22"/>
        <v>113950.83229800483</v>
      </c>
      <c r="BW75" s="1">
        <f t="shared" si="23"/>
        <v>15285.137832731687</v>
      </c>
      <c r="CQ75" s="4">
        <f t="shared" si="39"/>
        <v>7.4550084889643466</v>
      </c>
      <c r="CR75" s="7" cm="1">
        <f t="array" ref="CR75">IF(BK75&lt;=$CW$48,0,INDEX($B$14:$B$300,BK75-$CW$48+1))</f>
        <v>5387</v>
      </c>
      <c r="CS75" s="1">
        <f t="shared" si="34"/>
        <v>4980</v>
      </c>
      <c r="CT75" s="159">
        <f t="shared" si="35"/>
        <v>0.92444774457026169</v>
      </c>
    </row>
    <row r="76" spans="1:98" x14ac:dyDescent="0.3">
      <c r="A76" s="1">
        <f t="shared" si="25"/>
        <v>63</v>
      </c>
      <c r="B76" s="1">
        <f t="shared" si="0"/>
        <v>15541</v>
      </c>
      <c r="C76" s="1">
        <v>63</v>
      </c>
      <c r="D76" s="1">
        <v>34457</v>
      </c>
      <c r="E76" s="1">
        <v>10286</v>
      </c>
      <c r="F76" s="1">
        <v>0</v>
      </c>
      <c r="G76" s="1">
        <v>4636</v>
      </c>
      <c r="H76" s="1">
        <v>0</v>
      </c>
      <c r="I76" s="1">
        <v>619</v>
      </c>
      <c r="J76" s="4">
        <v>50.83</v>
      </c>
      <c r="K76" s="4">
        <v>1.44</v>
      </c>
      <c r="L76" s="4">
        <v>23.9</v>
      </c>
      <c r="M76" s="63">
        <v>1.54</v>
      </c>
      <c r="N76" s="1">
        <v>7230</v>
      </c>
      <c r="O76" s="1">
        <v>8302</v>
      </c>
      <c r="P76" s="1">
        <v>8106</v>
      </c>
      <c r="Q76" s="1">
        <v>185</v>
      </c>
      <c r="R76" s="1">
        <v>10</v>
      </c>
      <c r="S76" s="1">
        <v>0</v>
      </c>
      <c r="T76" s="1">
        <v>7971</v>
      </c>
      <c r="U76" s="1">
        <v>790</v>
      </c>
      <c r="V76" s="1">
        <v>10296</v>
      </c>
      <c r="W76" s="1">
        <v>4626</v>
      </c>
      <c r="X76" s="1">
        <v>619</v>
      </c>
      <c r="Y76" s="60">
        <v>1.53</v>
      </c>
      <c r="AA76" s="1">
        <f t="shared" si="1"/>
        <v>20582</v>
      </c>
      <c r="AB76" s="1">
        <f t="shared" si="2"/>
        <v>9262</v>
      </c>
      <c r="AC76" s="1">
        <f t="shared" si="3"/>
        <v>1238</v>
      </c>
      <c r="AD76" s="1">
        <f t="shared" si="26"/>
        <v>-31</v>
      </c>
      <c r="AE76" s="1">
        <f t="shared" si="27"/>
        <v>245</v>
      </c>
      <c r="AF76" s="1">
        <f t="shared" si="27"/>
        <v>0</v>
      </c>
      <c r="AG76" s="1">
        <f t="shared" si="27"/>
        <v>30</v>
      </c>
      <c r="AH76" s="1">
        <f t="shared" si="36"/>
        <v>244</v>
      </c>
      <c r="AI76" s="9">
        <f t="shared" si="4"/>
        <v>3.9830126761469659E-2</v>
      </c>
      <c r="AJ76" s="9">
        <f t="shared" si="5"/>
        <v>0.31081999999999999</v>
      </c>
      <c r="AK76" s="9">
        <f t="shared" si="6"/>
        <v>0.20571999999999999</v>
      </c>
      <c r="AL76" s="9">
        <f t="shared" si="7"/>
        <v>9.2719999999999997E-2</v>
      </c>
      <c r="AM76" s="9">
        <f t="shared" si="8"/>
        <v>1.238E-2</v>
      </c>
      <c r="AN76" s="9">
        <f t="shared" si="9"/>
        <v>0.15942000000000001</v>
      </c>
      <c r="AO76" s="9">
        <f t="shared" si="10"/>
        <v>4.8799999999999998E-3</v>
      </c>
      <c r="AP76" s="1">
        <f t="shared" si="28"/>
        <v>-31</v>
      </c>
      <c r="AQ76" s="1">
        <f t="shared" si="28"/>
        <v>245</v>
      </c>
      <c r="AR76" s="1"/>
      <c r="AS76" s="1">
        <f t="shared" si="29"/>
        <v>30</v>
      </c>
      <c r="AT76" s="1">
        <f t="shared" si="30"/>
        <v>244</v>
      </c>
      <c r="AU76" s="1">
        <f t="shared" si="11"/>
        <v>15541</v>
      </c>
      <c r="AV76" s="9">
        <f t="shared" si="12"/>
        <v>0.31081999999999999</v>
      </c>
      <c r="AW76" s="9">
        <f t="shared" si="13"/>
        <v>0.20591999999999999</v>
      </c>
      <c r="AX76" s="9">
        <f t="shared" si="14"/>
        <v>9.2520000000000005E-2</v>
      </c>
      <c r="AY76" s="9">
        <f t="shared" si="15"/>
        <v>1.238E-2</v>
      </c>
      <c r="AZ76" s="9">
        <f t="shared" si="16"/>
        <v>4.8799999999999998E-3</v>
      </c>
      <c r="BA76" s="1">
        <f t="shared" si="37"/>
        <v>444</v>
      </c>
      <c r="BJ76" s="7">
        <f t="shared" si="42"/>
        <v>69</v>
      </c>
      <c r="BK76" s="7">
        <f t="shared" si="42"/>
        <v>63</v>
      </c>
      <c r="BL76" s="1">
        <f t="shared" si="17"/>
        <v>0</v>
      </c>
      <c r="BM76" s="50">
        <f>+EvolOf!M65</f>
        <v>0</v>
      </c>
      <c r="BN76" s="1">
        <f t="shared" si="18"/>
        <v>0</v>
      </c>
      <c r="BO76" s="1">
        <f t="shared" si="31"/>
        <v>0</v>
      </c>
      <c r="BP76" s="30">
        <f t="shared" si="32"/>
        <v>0</v>
      </c>
      <c r="BQ76" s="1">
        <f t="shared" si="19"/>
        <v>0</v>
      </c>
      <c r="BR76" s="1" cm="1">
        <f t="array" ref="BR76">IF(BK76&lt;=$BX$14,0,INDEX($B$14:$B$300,BK76-$BX$14+1))*$BY$14</f>
        <v>354931.79989519744</v>
      </c>
      <c r="BS76" s="1">
        <f t="shared" si="20"/>
        <v>266931.9656154128</v>
      </c>
      <c r="BT76" s="1">
        <f t="shared" si="21"/>
        <v>136372.49458574707</v>
      </c>
      <c r="BU76" s="1">
        <f t="shared" si="33"/>
        <v>218559.30530945037</v>
      </c>
      <c r="BV76" s="1">
        <f t="shared" si="22"/>
        <v>120308.82681246877</v>
      </c>
      <c r="BW76" s="1">
        <f t="shared" si="23"/>
        <v>16063.667773278294</v>
      </c>
      <c r="CQ76" s="4">
        <f t="shared" si="39"/>
        <v>7.4894991922455576</v>
      </c>
      <c r="CR76" s="7" cm="1">
        <f t="array" ref="CR76">IF(BK76&lt;=$CW$48,0,INDEX($B$14:$B$300,BK76-$CW$48+1))</f>
        <v>5666</v>
      </c>
      <c r="CS76" s="1">
        <f t="shared" si="34"/>
        <v>5255</v>
      </c>
      <c r="CT76" s="159">
        <f t="shared" si="35"/>
        <v>0.92746205435933637</v>
      </c>
    </row>
    <row r="77" spans="1:98" x14ac:dyDescent="0.3">
      <c r="A77" s="1">
        <f t="shared" si="25"/>
        <v>64</v>
      </c>
      <c r="B77" s="1">
        <f t="shared" si="0"/>
        <v>15768</v>
      </c>
      <c r="C77" s="1">
        <v>64</v>
      </c>
      <c r="D77" s="1">
        <v>34230</v>
      </c>
      <c r="E77" s="1">
        <v>10229</v>
      </c>
      <c r="F77" s="1">
        <v>0</v>
      </c>
      <c r="G77" s="1">
        <v>4889</v>
      </c>
      <c r="H77" s="1">
        <v>0</v>
      </c>
      <c r="I77" s="1">
        <v>650</v>
      </c>
      <c r="J77" s="4">
        <v>50.88</v>
      </c>
      <c r="K77" s="4">
        <v>1.44</v>
      </c>
      <c r="L77" s="4">
        <v>23.9</v>
      </c>
      <c r="M77" s="63">
        <v>1.52</v>
      </c>
      <c r="N77" s="1">
        <v>7431</v>
      </c>
      <c r="O77" s="1">
        <v>8328</v>
      </c>
      <c r="P77" s="1">
        <v>8096</v>
      </c>
      <c r="Q77" s="1">
        <v>219</v>
      </c>
      <c r="R77" s="1">
        <v>11</v>
      </c>
      <c r="S77" s="1">
        <v>0</v>
      </c>
      <c r="T77" s="1">
        <v>8140</v>
      </c>
      <c r="U77" s="1">
        <v>805</v>
      </c>
      <c r="V77" s="1">
        <v>10239</v>
      </c>
      <c r="W77" s="1">
        <v>4879</v>
      </c>
      <c r="X77" s="1">
        <v>650</v>
      </c>
      <c r="Y77" s="60">
        <v>1.51</v>
      </c>
      <c r="AA77" s="1">
        <f t="shared" si="1"/>
        <v>20468</v>
      </c>
      <c r="AB77" s="1">
        <f t="shared" si="2"/>
        <v>9768</v>
      </c>
      <c r="AC77" s="1">
        <f t="shared" si="3"/>
        <v>1300</v>
      </c>
      <c r="AD77" s="1">
        <f t="shared" si="26"/>
        <v>-57</v>
      </c>
      <c r="AE77" s="1">
        <f t="shared" si="27"/>
        <v>253</v>
      </c>
      <c r="AF77" s="1">
        <f t="shared" si="27"/>
        <v>0</v>
      </c>
      <c r="AG77" s="1">
        <f t="shared" si="27"/>
        <v>31</v>
      </c>
      <c r="AH77" s="1">
        <f t="shared" si="36"/>
        <v>227</v>
      </c>
      <c r="AI77" s="9">
        <f t="shared" si="4"/>
        <v>4.122272957889396E-2</v>
      </c>
      <c r="AJ77" s="9">
        <f t="shared" si="5"/>
        <v>0.31535999999999997</v>
      </c>
      <c r="AK77" s="9">
        <f t="shared" si="6"/>
        <v>0.20458000000000001</v>
      </c>
      <c r="AL77" s="9">
        <f t="shared" si="7"/>
        <v>9.7780000000000006E-2</v>
      </c>
      <c r="AM77" s="9">
        <f t="shared" si="8"/>
        <v>1.2999999999999999E-2</v>
      </c>
      <c r="AN77" s="9">
        <f t="shared" si="9"/>
        <v>0.1628</v>
      </c>
      <c r="AO77" s="9">
        <f t="shared" si="10"/>
        <v>4.5399999999999998E-3</v>
      </c>
      <c r="AP77" s="1">
        <f t="shared" si="28"/>
        <v>-57</v>
      </c>
      <c r="AQ77" s="1">
        <f t="shared" si="28"/>
        <v>253</v>
      </c>
      <c r="AR77" s="1"/>
      <c r="AS77" s="1">
        <f t="shared" si="29"/>
        <v>31</v>
      </c>
      <c r="AT77" s="1">
        <f t="shared" si="30"/>
        <v>227</v>
      </c>
      <c r="AU77" s="1">
        <f t="shared" si="11"/>
        <v>15768</v>
      </c>
      <c r="AV77" s="9">
        <f t="shared" si="12"/>
        <v>0.31535999999999997</v>
      </c>
      <c r="AW77" s="9">
        <f t="shared" si="13"/>
        <v>0.20477999999999999</v>
      </c>
      <c r="AX77" s="9">
        <f t="shared" si="14"/>
        <v>9.758E-2</v>
      </c>
      <c r="AY77" s="9">
        <f t="shared" si="15"/>
        <v>1.2999999999999999E-2</v>
      </c>
      <c r="AZ77" s="9">
        <f t="shared" si="16"/>
        <v>4.5399999999999998E-3</v>
      </c>
      <c r="BA77" s="1">
        <f t="shared" si="37"/>
        <v>399</v>
      </c>
      <c r="BJ77" s="7">
        <f t="shared" si="42"/>
        <v>70</v>
      </c>
      <c r="BK77" s="7">
        <f t="shared" si="42"/>
        <v>64</v>
      </c>
      <c r="BL77" s="1">
        <f t="shared" si="17"/>
        <v>0</v>
      </c>
      <c r="BM77" s="50">
        <f>+EvolOf!M66</f>
        <v>0</v>
      </c>
      <c r="BN77" s="1">
        <f t="shared" si="18"/>
        <v>0</v>
      </c>
      <c r="BO77" s="1">
        <f t="shared" si="31"/>
        <v>0</v>
      </c>
      <c r="BP77" s="30">
        <f t="shared" si="32"/>
        <v>0</v>
      </c>
      <c r="BQ77" s="1">
        <f t="shared" si="19"/>
        <v>0</v>
      </c>
      <c r="BR77" s="1" cm="1">
        <f t="array" ref="BR77">IF(BK77&lt;=$BX$14,0,INDEX($B$14:$B$300,BK77-$BX$14+1))*$BY$14</f>
        <v>365104.59111833974</v>
      </c>
      <c r="BS77" s="1">
        <f t="shared" si="20"/>
        <v>265452.75872837426</v>
      </c>
      <c r="BT77" s="1">
        <f t="shared" si="21"/>
        <v>143742.5780229216</v>
      </c>
      <c r="BU77" s="1">
        <f t="shared" si="33"/>
        <v>221362.01309541814</v>
      </c>
      <c r="BV77" s="1">
        <f t="shared" si="22"/>
        <v>126874.42931107848</v>
      </c>
      <c r="BW77" s="1">
        <f t="shared" si="23"/>
        <v>16868.148711843118</v>
      </c>
      <c r="CQ77" s="4">
        <f t="shared" si="39"/>
        <v>7.5215384615384613</v>
      </c>
      <c r="CR77" s="7" cm="1">
        <f t="array" ref="CR77">IF(BK77&lt;=$CW$48,0,INDEX($B$14:$B$300,BK77-$CW$48+1))</f>
        <v>5939</v>
      </c>
      <c r="CS77" s="1">
        <f t="shared" si="34"/>
        <v>5539</v>
      </c>
      <c r="CT77" s="159">
        <f t="shared" si="35"/>
        <v>0.93264859403940059</v>
      </c>
    </row>
    <row r="78" spans="1:98" x14ac:dyDescent="0.3">
      <c r="A78" s="1">
        <f t="shared" si="25"/>
        <v>65</v>
      </c>
      <c r="B78" s="1">
        <f t="shared" ref="B78:B141" si="43">IF(C78="",NA(),E78+G78+H78+I78)</f>
        <v>15974</v>
      </c>
      <c r="C78" s="1">
        <v>65</v>
      </c>
      <c r="D78" s="1">
        <v>34024</v>
      </c>
      <c r="E78" s="1">
        <v>10139</v>
      </c>
      <c r="F78" s="1">
        <v>0</v>
      </c>
      <c r="G78" s="1">
        <v>5154</v>
      </c>
      <c r="H78" s="1">
        <v>0</v>
      </c>
      <c r="I78" s="1">
        <v>681</v>
      </c>
      <c r="J78" s="4">
        <v>50.93</v>
      </c>
      <c r="K78" s="4">
        <v>1.44</v>
      </c>
      <c r="L78" s="4">
        <v>23.9</v>
      </c>
      <c r="M78" s="63">
        <v>1.5</v>
      </c>
      <c r="N78" s="1">
        <v>7619</v>
      </c>
      <c r="O78" s="1">
        <v>8346</v>
      </c>
      <c r="P78" s="1">
        <v>8070</v>
      </c>
      <c r="Q78" s="1">
        <v>262</v>
      </c>
      <c r="R78" s="1">
        <v>13</v>
      </c>
      <c r="S78" s="1">
        <v>0</v>
      </c>
      <c r="T78" s="1">
        <v>8236</v>
      </c>
      <c r="U78" s="1">
        <v>817</v>
      </c>
      <c r="V78" s="1">
        <v>10149</v>
      </c>
      <c r="W78" s="1">
        <v>5144</v>
      </c>
      <c r="X78" s="1">
        <v>681</v>
      </c>
      <c r="Y78" s="60">
        <v>1.5</v>
      </c>
      <c r="AA78" s="1">
        <f t="shared" ref="AA78:AA141" si="44">+E78+V78</f>
        <v>20288</v>
      </c>
      <c r="AB78" s="1">
        <f t="shared" ref="AB78:AB141" si="45">+G78+W78</f>
        <v>10298</v>
      </c>
      <c r="AC78" s="1">
        <f t="shared" ref="AC78:AC141" si="46">+I78+X78</f>
        <v>1362</v>
      </c>
      <c r="AD78" s="1">
        <f t="shared" si="26"/>
        <v>-90</v>
      </c>
      <c r="AE78" s="1">
        <f t="shared" si="27"/>
        <v>265</v>
      </c>
      <c r="AF78" s="1">
        <f t="shared" si="27"/>
        <v>0</v>
      </c>
      <c r="AG78" s="1">
        <f t="shared" si="27"/>
        <v>31</v>
      </c>
      <c r="AH78" s="1">
        <f t="shared" si="36"/>
        <v>206</v>
      </c>
      <c r="AI78" s="9">
        <f t="shared" ref="AI78:AI141" si="47">IF(OR(ISNA(B78),B78=0),NA(),I78/B78)</f>
        <v>4.2631776637035185E-2</v>
      </c>
      <c r="AJ78" s="9">
        <f t="shared" ref="AJ78:AJ141" si="48">IF(OR(ISNA(B78),B78=0),NA(),B78/$AJ$11)</f>
        <v>0.31947999999999999</v>
      </c>
      <c r="AK78" s="9">
        <f t="shared" ref="AK78:AK141" si="49">IF(OR(ISNA(B78),B78=0),NA(),E78/$AJ$11)</f>
        <v>0.20277999999999999</v>
      </c>
      <c r="AL78" s="9">
        <f t="shared" ref="AL78:AL141" si="50">IF(OR(ISNA(B78),B78=0),NA(),G78/$AJ$11)</f>
        <v>0.10308</v>
      </c>
      <c r="AM78" s="9">
        <f t="shared" ref="AM78:AM141" si="51">IF(OR(ISNA(B78),B78=0),NA(),I78/$AJ$11)</f>
        <v>1.362E-2</v>
      </c>
      <c r="AN78" s="9">
        <f t="shared" ref="AN78:AN141" si="52">IF(OR(ISNA(B78),B78=0),NA(),T78/$AJ$11)</f>
        <v>0.16472000000000001</v>
      </c>
      <c r="AO78" s="9">
        <f t="shared" ref="AO78:AO141" si="53">+IF(OR(ISNA(B78),B78=0),NA(),AH78/$AJ$11)</f>
        <v>4.1200000000000004E-3</v>
      </c>
      <c r="AP78" s="1">
        <f t="shared" si="28"/>
        <v>-90</v>
      </c>
      <c r="AQ78" s="1">
        <f t="shared" si="28"/>
        <v>265</v>
      </c>
      <c r="AR78" s="1"/>
      <c r="AS78" s="1">
        <f t="shared" si="29"/>
        <v>31</v>
      </c>
      <c r="AT78" s="1">
        <f t="shared" si="30"/>
        <v>206</v>
      </c>
      <c r="AU78" s="1">
        <f t="shared" ref="AU78:AU141" si="54">IF(C78="",NA(),V78+W78+X78)</f>
        <v>15974</v>
      </c>
      <c r="AV78" s="9">
        <f t="shared" ref="AV78:AV141" si="55">IF(OR(ISNA(B78),B78=0),NA(),AU78/$AJ$11)</f>
        <v>0.31947999999999999</v>
      </c>
      <c r="AW78" s="9">
        <f t="shared" ref="AW78:AW141" si="56">IF(OR(ISNA(B78),B78=0),NA(),V78/$AJ$11)</f>
        <v>0.20297999999999999</v>
      </c>
      <c r="AX78" s="9">
        <f t="shared" ref="AX78:AX141" si="57">IF(OR(ISNA(B78),B78=0),NA(),W78/$AJ$11)</f>
        <v>0.10288</v>
      </c>
      <c r="AY78" s="9">
        <f t="shared" ref="AY78:AY141" si="58">IF(OR(ISNA(B78),B78=0),NA(),X78/$AJ$11)</f>
        <v>1.362E-2</v>
      </c>
      <c r="AZ78" s="9">
        <f t="shared" ref="AZ78:AZ141" si="59">IF(OR(ISNA(B78),B78=0),NA(),AT78/$AJ$11)</f>
        <v>4.1200000000000004E-3</v>
      </c>
      <c r="BA78" s="1">
        <f t="shared" si="37"/>
        <v>371</v>
      </c>
      <c r="BJ78" s="7">
        <f t="shared" si="42"/>
        <v>71</v>
      </c>
      <c r="BK78" s="7">
        <f t="shared" si="42"/>
        <v>65</v>
      </c>
      <c r="BL78" s="1">
        <f t="shared" ref="BL78:BL103" si="60">IF(OR(BJ78&lt;$BY$12,BJ78&gt;$CA$12),0,$BY$14*B78)</f>
        <v>0</v>
      </c>
      <c r="BM78" s="50">
        <f>+EvolOf!M67</f>
        <v>0</v>
      </c>
      <c r="BN78" s="1">
        <f t="shared" ref="BN78:BN103" si="61">IF(OR(BJ78&lt;$BY$12,BJ78&gt;$CA$12),0,IF(BJ78&gt;$CA$12,0,VLOOKUP(BJ78,$BK$14:$BM$87,3)))</f>
        <v>0</v>
      </c>
      <c r="BO78" s="1">
        <f t="shared" si="31"/>
        <v>0</v>
      </c>
      <c r="BP78" s="30">
        <f t="shared" si="32"/>
        <v>0</v>
      </c>
      <c r="BQ78" s="1">
        <f t="shared" ref="BQ78:BQ103" si="62">+BO78*BO78</f>
        <v>0</v>
      </c>
      <c r="BR78" s="1" cm="1">
        <f t="array" ref="BR78">IF(BK78&lt;=$BX$14,0,INDEX($B$14:$B$300,BK78-$BX$14+1))*$BY$14</f>
        <v>374265.29341877147</v>
      </c>
      <c r="BS78" s="1">
        <f t="shared" ref="BS78:BS93" si="63">+$BY$14*E78</f>
        <v>263117.16890673444</v>
      </c>
      <c r="BT78" s="1">
        <f t="shared" ref="BT78:BT93" si="64">$BY$14*(G78+I78)</f>
        <v>151424.07343631476</v>
      </c>
      <c r="BU78" s="1">
        <f t="shared" si="33"/>
        <v>222841.21998245671</v>
      </c>
      <c r="BV78" s="1">
        <f t="shared" ref="BV78:BV93" si="65">+$BY$14*G78</f>
        <v>133751.44378590683</v>
      </c>
      <c r="BW78" s="1">
        <f t="shared" ref="BW78:BW93" si="66">+$BY$14*I78</f>
        <v>17672.629650407944</v>
      </c>
      <c r="CQ78" s="4">
        <f t="shared" si="39"/>
        <v>7.5682819383259909</v>
      </c>
      <c r="CR78" s="7" cm="1">
        <f t="array" ref="CR78">IF(BK78&lt;=$CW$48,0,INDEX($B$14:$B$300,BK78-$CW$48+1))</f>
        <v>6216</v>
      </c>
      <c r="CS78" s="1">
        <f t="shared" si="34"/>
        <v>5835</v>
      </c>
      <c r="CT78" s="159">
        <f t="shared" si="35"/>
        <v>0.93870656370656369</v>
      </c>
    </row>
    <row r="79" spans="1:98" x14ac:dyDescent="0.3">
      <c r="A79" s="1">
        <f t="shared" ref="A79:A142" si="67">+C79</f>
        <v>66</v>
      </c>
      <c r="B79" s="1">
        <f t="shared" si="43"/>
        <v>16169</v>
      </c>
      <c r="C79" s="1">
        <v>66</v>
      </c>
      <c r="D79" s="1">
        <v>33829</v>
      </c>
      <c r="E79" s="1">
        <v>10028</v>
      </c>
      <c r="F79" s="1">
        <v>0</v>
      </c>
      <c r="G79" s="1">
        <v>5429</v>
      </c>
      <c r="H79" s="1">
        <v>0</v>
      </c>
      <c r="I79" s="1">
        <v>712</v>
      </c>
      <c r="J79" s="4">
        <v>50.99</v>
      </c>
      <c r="K79" s="4">
        <v>1.45</v>
      </c>
      <c r="L79" s="4">
        <v>24</v>
      </c>
      <c r="M79" s="63">
        <v>1.48</v>
      </c>
      <c r="N79" s="1">
        <v>7799</v>
      </c>
      <c r="O79" s="1">
        <v>8361</v>
      </c>
      <c r="P79" s="1">
        <v>8032</v>
      </c>
      <c r="Q79" s="1">
        <v>313</v>
      </c>
      <c r="R79" s="1">
        <v>14</v>
      </c>
      <c r="S79" s="1">
        <v>0</v>
      </c>
      <c r="T79" s="1">
        <v>8282</v>
      </c>
      <c r="U79" s="1">
        <v>822</v>
      </c>
      <c r="V79" s="1">
        <v>10038</v>
      </c>
      <c r="W79" s="1">
        <v>5419</v>
      </c>
      <c r="X79" s="1">
        <v>712</v>
      </c>
      <c r="Y79" s="60">
        <v>1.48</v>
      </c>
      <c r="AA79" s="1">
        <f t="shared" si="44"/>
        <v>20066</v>
      </c>
      <c r="AB79" s="1">
        <f t="shared" si="45"/>
        <v>10848</v>
      </c>
      <c r="AC79" s="1">
        <f t="shared" si="46"/>
        <v>1424</v>
      </c>
      <c r="AD79" s="1">
        <f t="shared" ref="AD79:AD142" si="68">IF($C79="","",E79-E78)</f>
        <v>-111</v>
      </c>
      <c r="AE79" s="1">
        <f t="shared" ref="AE79:AG142" si="69">IF($C79="","",G79-G78)</f>
        <v>275</v>
      </c>
      <c r="AF79" s="1">
        <f t="shared" si="69"/>
        <v>0</v>
      </c>
      <c r="AG79" s="1">
        <f t="shared" si="69"/>
        <v>31</v>
      </c>
      <c r="AH79" s="1">
        <f t="shared" si="36"/>
        <v>195</v>
      </c>
      <c r="AI79" s="9">
        <f t="shared" si="47"/>
        <v>4.403488156348568E-2</v>
      </c>
      <c r="AJ79" s="9">
        <f t="shared" si="48"/>
        <v>0.32338</v>
      </c>
      <c r="AK79" s="9">
        <f t="shared" si="49"/>
        <v>0.20055999999999999</v>
      </c>
      <c r="AL79" s="9">
        <f t="shared" si="50"/>
        <v>0.10858</v>
      </c>
      <c r="AM79" s="9">
        <f t="shared" si="51"/>
        <v>1.4239999999999999E-2</v>
      </c>
      <c r="AN79" s="9">
        <f t="shared" si="52"/>
        <v>0.16564000000000001</v>
      </c>
      <c r="AO79" s="9">
        <f t="shared" si="53"/>
        <v>3.8999999999999998E-3</v>
      </c>
      <c r="AP79" s="1">
        <f t="shared" ref="AP79:AQ142" si="70">IF($C79="","",V79-V78)</f>
        <v>-111</v>
      </c>
      <c r="AQ79" s="1">
        <f t="shared" si="70"/>
        <v>275</v>
      </c>
      <c r="AR79" s="1"/>
      <c r="AS79" s="1">
        <f t="shared" ref="AS79:AS142" si="71">IF($C79="","",X79-X78)</f>
        <v>31</v>
      </c>
      <c r="AT79" s="1">
        <f t="shared" ref="AT79:AT142" si="72">IF(OR($C79="",ISNA($C79)),NA(),AP79+AQ79+AR79+AS79)</f>
        <v>195</v>
      </c>
      <c r="AU79" s="1">
        <f t="shared" si="54"/>
        <v>16169</v>
      </c>
      <c r="AV79" s="9">
        <f t="shared" si="55"/>
        <v>0.32338</v>
      </c>
      <c r="AW79" s="9">
        <f t="shared" si="56"/>
        <v>0.20075999999999999</v>
      </c>
      <c r="AX79" s="9">
        <f t="shared" si="57"/>
        <v>0.10838</v>
      </c>
      <c r="AY79" s="9">
        <f t="shared" si="58"/>
        <v>1.4239999999999999E-2</v>
      </c>
      <c r="AZ79" s="9">
        <f t="shared" si="59"/>
        <v>3.8999999999999998E-3</v>
      </c>
      <c r="BA79" s="1">
        <f t="shared" si="37"/>
        <v>373</v>
      </c>
      <c r="BJ79" s="7">
        <f t="shared" si="42"/>
        <v>72</v>
      </c>
      <c r="BK79" s="7">
        <f t="shared" si="42"/>
        <v>66</v>
      </c>
      <c r="BL79" s="1">
        <f t="shared" si="60"/>
        <v>0</v>
      </c>
      <c r="BM79" s="50">
        <f>+EvolOf!M68</f>
        <v>0</v>
      </c>
      <c r="BN79" s="1">
        <f t="shared" si="61"/>
        <v>0</v>
      </c>
      <c r="BO79" s="1">
        <f t="shared" ref="BO79:BO103" si="73">+BL79-BN79</f>
        <v>0</v>
      </c>
      <c r="BP79" s="30">
        <f t="shared" ref="BP79:BP103" si="74">IF(BN79=0,0,BL79/BN79-1)</f>
        <v>0</v>
      </c>
      <c r="BQ79" s="1">
        <f t="shared" si="62"/>
        <v>0</v>
      </c>
      <c r="BR79" s="1" cm="1">
        <f t="array" ref="BR79">IF(BK79&lt;=$BX$14,0,INDEX($B$14:$B$300,BK79-$BX$14+1))*$BY$14</f>
        <v>382595.56378262019</v>
      </c>
      <c r="BS79" s="1">
        <f t="shared" si="63"/>
        <v>260236.608126712</v>
      </c>
      <c r="BT79" s="1">
        <f t="shared" si="64"/>
        <v>159365.07882989015</v>
      </c>
      <c r="BU79" s="1">
        <f t="shared" ref="BU79:BU93" si="75">+BR79-BT79</f>
        <v>223230.48495273004</v>
      </c>
      <c r="BV79" s="1">
        <f t="shared" si="65"/>
        <v>140887.96824091737</v>
      </c>
      <c r="BW79" s="1">
        <f t="shared" si="66"/>
        <v>18477.11058897277</v>
      </c>
      <c r="CQ79" s="4">
        <f t="shared" si="39"/>
        <v>7.625</v>
      </c>
      <c r="CR79" s="7" cm="1">
        <f t="array" ref="CR79">IF(BK79&lt;=$CW$48,0,INDEX($B$14:$B$300,BK79-$CW$48+1))</f>
        <v>6482</v>
      </c>
      <c r="CS79" s="1">
        <f t="shared" ref="CS79:CS121" si="76">+G79+I79</f>
        <v>6141</v>
      </c>
      <c r="CT79" s="159">
        <f t="shared" ref="CT79:CT121" si="77">IF(CR79=0,0,CS79/CR79)</f>
        <v>0.94739278000617089</v>
      </c>
    </row>
    <row r="80" spans="1:98" x14ac:dyDescent="0.3">
      <c r="A80" s="1">
        <f t="shared" si="67"/>
        <v>67</v>
      </c>
      <c r="B80" s="1">
        <f t="shared" si="43"/>
        <v>16346</v>
      </c>
      <c r="C80" s="1">
        <v>67</v>
      </c>
      <c r="D80" s="1">
        <v>33652</v>
      </c>
      <c r="E80" s="1">
        <v>9880</v>
      </c>
      <c r="F80" s="1">
        <v>0</v>
      </c>
      <c r="G80" s="1">
        <v>5720</v>
      </c>
      <c r="H80" s="1">
        <v>0</v>
      </c>
      <c r="I80" s="1">
        <v>746</v>
      </c>
      <c r="J80" s="4">
        <v>51.04</v>
      </c>
      <c r="K80" s="4">
        <v>1.45</v>
      </c>
      <c r="L80" s="4">
        <v>24</v>
      </c>
      <c r="M80" s="63">
        <v>1.47</v>
      </c>
      <c r="N80" s="1">
        <v>7964</v>
      </c>
      <c r="O80" s="1">
        <v>8373</v>
      </c>
      <c r="P80" s="1">
        <v>7979</v>
      </c>
      <c r="Q80" s="1">
        <v>377</v>
      </c>
      <c r="R80" s="1">
        <v>16</v>
      </c>
      <c r="S80" s="1">
        <v>0</v>
      </c>
      <c r="T80" s="1">
        <v>8278</v>
      </c>
      <c r="U80" s="1">
        <v>820</v>
      </c>
      <c r="V80" s="1">
        <v>9890</v>
      </c>
      <c r="W80" s="1">
        <v>5710</v>
      </c>
      <c r="X80" s="1">
        <v>746</v>
      </c>
      <c r="Y80" s="60">
        <v>1.46</v>
      </c>
      <c r="AA80" s="1">
        <f t="shared" si="44"/>
        <v>19770</v>
      </c>
      <c r="AB80" s="1">
        <f t="shared" si="45"/>
        <v>11430</v>
      </c>
      <c r="AC80" s="1">
        <f t="shared" si="46"/>
        <v>1492</v>
      </c>
      <c r="AD80" s="1">
        <f t="shared" si="68"/>
        <v>-148</v>
      </c>
      <c r="AE80" s="1">
        <f t="shared" si="69"/>
        <v>291</v>
      </c>
      <c r="AF80" s="1">
        <f t="shared" si="69"/>
        <v>0</v>
      </c>
      <c r="AG80" s="1">
        <f t="shared" si="69"/>
        <v>34</v>
      </c>
      <c r="AH80" s="1">
        <f t="shared" ref="AH80:AH143" si="78">IF(OR($C80="",ISNA($C80)),NA(),AD80+AE80+AF80+AG80)</f>
        <v>177</v>
      </c>
      <c r="AI80" s="9">
        <f t="shared" si="47"/>
        <v>4.5638076593662057E-2</v>
      </c>
      <c r="AJ80" s="9">
        <f t="shared" si="48"/>
        <v>0.32691999999999999</v>
      </c>
      <c r="AK80" s="9">
        <f t="shared" si="49"/>
        <v>0.1976</v>
      </c>
      <c r="AL80" s="9">
        <f t="shared" si="50"/>
        <v>0.1144</v>
      </c>
      <c r="AM80" s="9">
        <f t="shared" si="51"/>
        <v>1.4919999999999999E-2</v>
      </c>
      <c r="AN80" s="9">
        <f t="shared" si="52"/>
        <v>0.16556000000000001</v>
      </c>
      <c r="AO80" s="9">
        <f t="shared" si="53"/>
        <v>3.5400000000000002E-3</v>
      </c>
      <c r="AP80" s="1">
        <f t="shared" si="70"/>
        <v>-148</v>
      </c>
      <c r="AQ80" s="1">
        <f t="shared" si="70"/>
        <v>291</v>
      </c>
      <c r="AR80" s="1"/>
      <c r="AS80" s="1">
        <f t="shared" si="71"/>
        <v>34</v>
      </c>
      <c r="AT80" s="1">
        <f t="shared" si="72"/>
        <v>177</v>
      </c>
      <c r="AU80" s="1">
        <f t="shared" si="54"/>
        <v>16346</v>
      </c>
      <c r="AV80" s="9">
        <f t="shared" si="55"/>
        <v>0.32691999999999999</v>
      </c>
      <c r="AW80" s="9">
        <f t="shared" si="56"/>
        <v>0.1978</v>
      </c>
      <c r="AX80" s="9">
        <f t="shared" si="57"/>
        <v>0.1142</v>
      </c>
      <c r="AY80" s="9">
        <f t="shared" si="58"/>
        <v>1.4919999999999999E-2</v>
      </c>
      <c r="AZ80" s="9">
        <f t="shared" si="59"/>
        <v>3.5400000000000002E-3</v>
      </c>
      <c r="BA80" s="1">
        <f t="shared" ref="BA80:BA143" si="79">+T80-T79+Q80+R80</f>
        <v>389</v>
      </c>
      <c r="BJ80" s="7">
        <f t="shared" ref="BJ80:BK95" si="80">+BJ79+1</f>
        <v>73</v>
      </c>
      <c r="BK80" s="7">
        <f t="shared" si="80"/>
        <v>67</v>
      </c>
      <c r="BL80" s="1">
        <f t="shared" si="60"/>
        <v>0</v>
      </c>
      <c r="BM80" s="50">
        <f>+EvolOf!M69</f>
        <v>0</v>
      </c>
      <c r="BN80" s="1">
        <f t="shared" si="61"/>
        <v>0</v>
      </c>
      <c r="BO80" s="1">
        <f t="shared" si="73"/>
        <v>0</v>
      </c>
      <c r="BP80" s="30">
        <f t="shared" si="74"/>
        <v>0</v>
      </c>
      <c r="BQ80" s="1">
        <f t="shared" si="62"/>
        <v>0</v>
      </c>
      <c r="BR80" s="1" cm="1">
        <f t="array" ref="BR80">IF(BK80&lt;=$BX$14,0,INDEX($B$14:$B$300,BK80-$BX$14+1))*$BY$14</f>
        <v>390147.30420592224</v>
      </c>
      <c r="BS80" s="1">
        <f t="shared" si="63"/>
        <v>256395.86042001541</v>
      </c>
      <c r="BT80" s="1">
        <f t="shared" si="64"/>
        <v>167799.15318581171</v>
      </c>
      <c r="BU80" s="1">
        <f t="shared" si="75"/>
        <v>222348.15102011053</v>
      </c>
      <c r="BV80" s="1">
        <f t="shared" si="65"/>
        <v>148439.70866421945</v>
      </c>
      <c r="BW80" s="1">
        <f t="shared" si="66"/>
        <v>19359.444521592257</v>
      </c>
      <c r="CQ80" s="4">
        <f t="shared" si="39"/>
        <v>7.6675603217158175</v>
      </c>
      <c r="CR80" s="7" cm="1">
        <f t="array" ref="CR80">IF(BK80&lt;=$CW$48,0,INDEX($B$14:$B$300,BK80-$CW$48+1))</f>
        <v>6742</v>
      </c>
      <c r="CS80" s="1">
        <f t="shared" si="76"/>
        <v>6466</v>
      </c>
      <c r="CT80" s="159">
        <f t="shared" si="77"/>
        <v>0.95906259270246219</v>
      </c>
    </row>
    <row r="81" spans="1:98" x14ac:dyDescent="0.3">
      <c r="A81" s="1">
        <f t="shared" si="67"/>
        <v>68</v>
      </c>
      <c r="B81" s="1">
        <f t="shared" si="43"/>
        <v>16518</v>
      </c>
      <c r="C81" s="1">
        <v>68</v>
      </c>
      <c r="D81" s="1">
        <v>33480</v>
      </c>
      <c r="E81" s="1">
        <v>9724</v>
      </c>
      <c r="F81" s="1">
        <v>0</v>
      </c>
      <c r="G81" s="1">
        <v>6013</v>
      </c>
      <c r="H81" s="1">
        <v>0</v>
      </c>
      <c r="I81" s="1">
        <v>781</v>
      </c>
      <c r="J81" s="4">
        <v>51.09</v>
      </c>
      <c r="K81" s="4">
        <v>1.45</v>
      </c>
      <c r="L81" s="4">
        <v>24</v>
      </c>
      <c r="M81" s="63">
        <v>1.45</v>
      </c>
      <c r="N81" s="1">
        <v>8126</v>
      </c>
      <c r="O81" s="1">
        <v>8382</v>
      </c>
      <c r="P81" s="1">
        <v>7915</v>
      </c>
      <c r="Q81" s="1">
        <v>448</v>
      </c>
      <c r="R81" s="1">
        <v>18</v>
      </c>
      <c r="S81" s="1">
        <v>0</v>
      </c>
      <c r="T81" s="1">
        <v>8241</v>
      </c>
      <c r="U81" s="1">
        <v>818</v>
      </c>
      <c r="V81" s="1">
        <v>9734</v>
      </c>
      <c r="W81" s="1">
        <v>6003</v>
      </c>
      <c r="X81" s="1">
        <v>781</v>
      </c>
      <c r="Y81" s="60">
        <v>1.45</v>
      </c>
      <c r="AA81" s="1">
        <f t="shared" si="44"/>
        <v>19458</v>
      </c>
      <c r="AB81" s="1">
        <f t="shared" si="45"/>
        <v>12016</v>
      </c>
      <c r="AC81" s="1">
        <f t="shared" si="46"/>
        <v>1562</v>
      </c>
      <c r="AD81" s="1">
        <f t="shared" si="68"/>
        <v>-156</v>
      </c>
      <c r="AE81" s="1">
        <f t="shared" si="69"/>
        <v>293</v>
      </c>
      <c r="AF81" s="1">
        <f t="shared" si="69"/>
        <v>0</v>
      </c>
      <c r="AG81" s="1">
        <f t="shared" si="69"/>
        <v>35</v>
      </c>
      <c r="AH81" s="1">
        <f t="shared" si="78"/>
        <v>172</v>
      </c>
      <c r="AI81" s="9">
        <f t="shared" si="47"/>
        <v>4.728175323889091E-2</v>
      </c>
      <c r="AJ81" s="9">
        <f t="shared" si="48"/>
        <v>0.33035999999999999</v>
      </c>
      <c r="AK81" s="9">
        <f t="shared" si="49"/>
        <v>0.19447999999999999</v>
      </c>
      <c r="AL81" s="9">
        <f t="shared" si="50"/>
        <v>0.12026000000000001</v>
      </c>
      <c r="AM81" s="9">
        <f t="shared" si="51"/>
        <v>1.562E-2</v>
      </c>
      <c r="AN81" s="9">
        <f t="shared" si="52"/>
        <v>0.16481999999999999</v>
      </c>
      <c r="AO81" s="9">
        <f t="shared" si="53"/>
        <v>3.4399999999999999E-3</v>
      </c>
      <c r="AP81" s="1">
        <f t="shared" si="70"/>
        <v>-156</v>
      </c>
      <c r="AQ81" s="1">
        <f t="shared" si="70"/>
        <v>293</v>
      </c>
      <c r="AR81" s="1"/>
      <c r="AS81" s="1">
        <f t="shared" si="71"/>
        <v>35</v>
      </c>
      <c r="AT81" s="1">
        <f t="shared" si="72"/>
        <v>172</v>
      </c>
      <c r="AU81" s="1">
        <f t="shared" si="54"/>
        <v>16518</v>
      </c>
      <c r="AV81" s="9">
        <f t="shared" si="55"/>
        <v>0.33035999999999999</v>
      </c>
      <c r="AW81" s="9">
        <f t="shared" si="56"/>
        <v>0.19467999999999999</v>
      </c>
      <c r="AX81" s="9">
        <f t="shared" si="57"/>
        <v>0.12006</v>
      </c>
      <c r="AY81" s="9">
        <f t="shared" si="58"/>
        <v>1.562E-2</v>
      </c>
      <c r="AZ81" s="9">
        <f t="shared" si="59"/>
        <v>3.4399999999999999E-3</v>
      </c>
      <c r="BA81" s="1">
        <f t="shared" si="79"/>
        <v>429</v>
      </c>
      <c r="BJ81" s="7">
        <f t="shared" si="80"/>
        <v>74</v>
      </c>
      <c r="BK81" s="7">
        <f t="shared" si="80"/>
        <v>68</v>
      </c>
      <c r="BL81" s="1">
        <f t="shared" si="60"/>
        <v>0</v>
      </c>
      <c r="BM81" s="50">
        <f>+EvolOf!M70</f>
        <v>0</v>
      </c>
      <c r="BN81" s="1">
        <f t="shared" si="61"/>
        <v>0</v>
      </c>
      <c r="BO81" s="1">
        <f t="shared" si="73"/>
        <v>0</v>
      </c>
      <c r="BP81" s="30">
        <f t="shared" si="74"/>
        <v>0</v>
      </c>
      <c r="BQ81" s="1">
        <f t="shared" si="62"/>
        <v>0</v>
      </c>
      <c r="BR81" s="1" cm="1">
        <f t="array" ref="BR81">IF(BK81&lt;=$BX$14,0,INDEX($B$14:$B$300,BK81-$BX$14+1))*$BY$14</f>
        <v>396972.41668471415</v>
      </c>
      <c r="BS81" s="1">
        <f t="shared" si="63"/>
        <v>252347.50472917306</v>
      </c>
      <c r="BT81" s="1">
        <f t="shared" si="64"/>
        <v>176311.08053578791</v>
      </c>
      <c r="BU81" s="1">
        <f t="shared" si="75"/>
        <v>220661.33614892623</v>
      </c>
      <c r="BV81" s="1">
        <f t="shared" si="65"/>
        <v>156043.35108355797</v>
      </c>
      <c r="BW81" s="1">
        <f t="shared" si="66"/>
        <v>20267.729452229963</v>
      </c>
      <c r="CQ81" s="4">
        <f t="shared" ref="CQ81:CQ121" si="81">IF(I81=0,0,G81/I81)</f>
        <v>7.6991037131882205</v>
      </c>
      <c r="CR81" s="7" cm="1">
        <f t="array" ref="CR81">IF(BK81&lt;=$CW$48,0,INDEX($B$14:$B$300,BK81-$CW$48+1))</f>
        <v>6994</v>
      </c>
      <c r="CS81" s="1">
        <f t="shared" si="76"/>
        <v>6794</v>
      </c>
      <c r="CT81" s="159">
        <f t="shared" si="77"/>
        <v>0.97140406062339146</v>
      </c>
    </row>
    <row r="82" spans="1:98" x14ac:dyDescent="0.3">
      <c r="A82" s="1">
        <f t="shared" si="67"/>
        <v>69</v>
      </c>
      <c r="B82" s="1">
        <f t="shared" si="43"/>
        <v>16679</v>
      </c>
      <c r="C82" s="1">
        <v>69</v>
      </c>
      <c r="D82" s="1">
        <v>33319</v>
      </c>
      <c r="E82" s="1">
        <v>9546</v>
      </c>
      <c r="F82" s="1">
        <v>0</v>
      </c>
      <c r="G82" s="1">
        <v>6319</v>
      </c>
      <c r="H82" s="1">
        <v>0</v>
      </c>
      <c r="I82" s="1">
        <v>814</v>
      </c>
      <c r="J82" s="4">
        <v>51.13</v>
      </c>
      <c r="K82" s="4">
        <v>1.45</v>
      </c>
      <c r="L82" s="4">
        <v>24</v>
      </c>
      <c r="M82" s="63">
        <v>1.44</v>
      </c>
      <c r="N82" s="1">
        <v>8279</v>
      </c>
      <c r="O82" s="1">
        <v>8390</v>
      </c>
      <c r="P82" s="1">
        <v>7838</v>
      </c>
      <c r="Q82" s="1">
        <v>530</v>
      </c>
      <c r="R82" s="1">
        <v>21</v>
      </c>
      <c r="S82" s="1">
        <v>0</v>
      </c>
      <c r="T82" s="1">
        <v>8165</v>
      </c>
      <c r="U82" s="1">
        <v>811</v>
      </c>
      <c r="V82" s="1">
        <v>9556</v>
      </c>
      <c r="W82" s="1">
        <v>6309</v>
      </c>
      <c r="X82" s="1">
        <v>814</v>
      </c>
      <c r="Y82" s="60">
        <v>1.43</v>
      </c>
      <c r="AA82" s="1">
        <f t="shared" si="44"/>
        <v>19102</v>
      </c>
      <c r="AB82" s="1">
        <f t="shared" si="45"/>
        <v>12628</v>
      </c>
      <c r="AC82" s="1">
        <f t="shared" si="46"/>
        <v>1628</v>
      </c>
      <c r="AD82" s="1">
        <f t="shared" si="68"/>
        <v>-178</v>
      </c>
      <c r="AE82" s="1">
        <f t="shared" si="69"/>
        <v>306</v>
      </c>
      <c r="AF82" s="1">
        <f t="shared" si="69"/>
        <v>0</v>
      </c>
      <c r="AG82" s="1">
        <f t="shared" si="69"/>
        <v>33</v>
      </c>
      <c r="AH82" s="1">
        <f t="shared" si="78"/>
        <v>161</v>
      </c>
      <c r="AI82" s="9">
        <f t="shared" si="47"/>
        <v>4.8803885125007496E-2</v>
      </c>
      <c r="AJ82" s="9">
        <f t="shared" si="48"/>
        <v>0.33357999999999999</v>
      </c>
      <c r="AK82" s="9">
        <f t="shared" si="49"/>
        <v>0.19092000000000001</v>
      </c>
      <c r="AL82" s="9">
        <f t="shared" si="50"/>
        <v>0.12637999999999999</v>
      </c>
      <c r="AM82" s="9">
        <f t="shared" si="51"/>
        <v>1.6279999999999999E-2</v>
      </c>
      <c r="AN82" s="9">
        <f t="shared" si="52"/>
        <v>0.1633</v>
      </c>
      <c r="AO82" s="9">
        <f t="shared" si="53"/>
        <v>3.2200000000000002E-3</v>
      </c>
      <c r="AP82" s="1">
        <f t="shared" si="70"/>
        <v>-178</v>
      </c>
      <c r="AQ82" s="1">
        <f t="shared" si="70"/>
        <v>306</v>
      </c>
      <c r="AR82" s="1"/>
      <c r="AS82" s="1">
        <f t="shared" si="71"/>
        <v>33</v>
      </c>
      <c r="AT82" s="1">
        <f t="shared" si="72"/>
        <v>161</v>
      </c>
      <c r="AU82" s="1">
        <f t="shared" si="54"/>
        <v>16679</v>
      </c>
      <c r="AV82" s="9">
        <f t="shared" si="55"/>
        <v>0.33357999999999999</v>
      </c>
      <c r="AW82" s="9">
        <f t="shared" si="56"/>
        <v>0.19112000000000001</v>
      </c>
      <c r="AX82" s="9">
        <f t="shared" si="57"/>
        <v>0.12617999999999999</v>
      </c>
      <c r="AY82" s="9">
        <f t="shared" si="58"/>
        <v>1.6279999999999999E-2</v>
      </c>
      <c r="AZ82" s="9">
        <f t="shared" si="59"/>
        <v>3.2200000000000002E-3</v>
      </c>
      <c r="BA82" s="1">
        <f t="shared" si="79"/>
        <v>475</v>
      </c>
      <c r="BJ82" s="7">
        <f t="shared" si="80"/>
        <v>75</v>
      </c>
      <c r="BK82" s="7">
        <f t="shared" si="80"/>
        <v>69</v>
      </c>
      <c r="BL82" s="1">
        <f t="shared" si="60"/>
        <v>0</v>
      </c>
      <c r="BM82" s="50">
        <f>+EvolOf!M71</f>
        <v>0</v>
      </c>
      <c r="BN82" s="1">
        <f t="shared" si="61"/>
        <v>0</v>
      </c>
      <c r="BO82" s="1">
        <f t="shared" si="73"/>
        <v>0</v>
      </c>
      <c r="BP82" s="30">
        <f t="shared" si="74"/>
        <v>0</v>
      </c>
      <c r="BQ82" s="1">
        <f t="shared" si="62"/>
        <v>0</v>
      </c>
      <c r="BR82" s="1" cm="1">
        <f t="array" ref="BR82">IF(BK82&lt;=$BX$14,0,INDEX($B$14:$B$300,BK82-$BX$14+1))*$BY$14</f>
        <v>403304.46020115988</v>
      </c>
      <c r="BS82" s="1">
        <f t="shared" si="63"/>
        <v>247728.22708192986</v>
      </c>
      <c r="BT82" s="1">
        <f t="shared" si="64"/>
        <v>185108.46886396458</v>
      </c>
      <c r="BU82" s="1">
        <f t="shared" si="75"/>
        <v>218195.9913371953</v>
      </c>
      <c r="BV82" s="1">
        <f t="shared" si="65"/>
        <v>163984.35647713335</v>
      </c>
      <c r="BW82" s="1">
        <f t="shared" si="66"/>
        <v>21124.112386831228</v>
      </c>
      <c r="CQ82" s="4">
        <f t="shared" si="81"/>
        <v>7.7628992628992632</v>
      </c>
      <c r="CR82" s="7" cm="1">
        <f t="array" ref="CR82">IF(BK82&lt;=$CW$48,0,INDEX($B$14:$B$300,BK82-$CW$48+1))</f>
        <v>7230</v>
      </c>
      <c r="CS82" s="1">
        <f t="shared" si="76"/>
        <v>7133</v>
      </c>
      <c r="CT82" s="159">
        <f t="shared" si="77"/>
        <v>0.98658367911479949</v>
      </c>
    </row>
    <row r="83" spans="1:98" x14ac:dyDescent="0.3">
      <c r="A83" s="1">
        <f t="shared" si="67"/>
        <v>70</v>
      </c>
      <c r="B83" s="1">
        <f t="shared" si="43"/>
        <v>16828</v>
      </c>
      <c r="C83" s="1">
        <v>70</v>
      </c>
      <c r="D83" s="1">
        <v>33171</v>
      </c>
      <c r="E83" s="1">
        <v>9348</v>
      </c>
      <c r="F83" s="1">
        <v>0</v>
      </c>
      <c r="G83" s="1">
        <v>6632</v>
      </c>
      <c r="H83" s="1">
        <v>0</v>
      </c>
      <c r="I83" s="1">
        <v>848</v>
      </c>
      <c r="J83" s="4">
        <v>51.18</v>
      </c>
      <c r="K83" s="4">
        <v>1.46</v>
      </c>
      <c r="L83" s="4">
        <v>24</v>
      </c>
      <c r="M83" s="63">
        <v>1.42</v>
      </c>
      <c r="N83" s="1">
        <v>8422</v>
      </c>
      <c r="O83" s="1">
        <v>8396</v>
      </c>
      <c r="P83" s="1">
        <v>7746</v>
      </c>
      <c r="Q83" s="1">
        <v>625</v>
      </c>
      <c r="R83" s="1">
        <v>24</v>
      </c>
      <c r="S83" s="1">
        <v>0</v>
      </c>
      <c r="T83" s="1">
        <v>8062</v>
      </c>
      <c r="U83" s="1">
        <v>799</v>
      </c>
      <c r="V83" s="1">
        <v>9358</v>
      </c>
      <c r="W83" s="1">
        <v>6622</v>
      </c>
      <c r="X83" s="1">
        <v>848</v>
      </c>
      <c r="Y83" s="60">
        <v>1.42</v>
      </c>
      <c r="AA83" s="1">
        <f t="shared" si="44"/>
        <v>18706</v>
      </c>
      <c r="AB83" s="1">
        <f t="shared" si="45"/>
        <v>13254</v>
      </c>
      <c r="AC83" s="1">
        <f t="shared" si="46"/>
        <v>1696</v>
      </c>
      <c r="AD83" s="1">
        <f t="shared" si="68"/>
        <v>-198</v>
      </c>
      <c r="AE83" s="1">
        <f t="shared" si="69"/>
        <v>313</v>
      </c>
      <c r="AF83" s="1">
        <f t="shared" si="69"/>
        <v>0</v>
      </c>
      <c r="AG83" s="1">
        <f t="shared" si="69"/>
        <v>34</v>
      </c>
      <c r="AH83" s="1">
        <f t="shared" si="78"/>
        <v>149</v>
      </c>
      <c r="AI83" s="9">
        <f t="shared" si="47"/>
        <v>5.0392203470406467E-2</v>
      </c>
      <c r="AJ83" s="9">
        <f t="shared" si="48"/>
        <v>0.33656000000000003</v>
      </c>
      <c r="AK83" s="9">
        <f t="shared" si="49"/>
        <v>0.18695999999999999</v>
      </c>
      <c r="AL83" s="9">
        <f t="shared" si="50"/>
        <v>0.13264000000000001</v>
      </c>
      <c r="AM83" s="9">
        <f t="shared" si="51"/>
        <v>1.6959999999999999E-2</v>
      </c>
      <c r="AN83" s="9">
        <f t="shared" si="52"/>
        <v>0.16123999999999999</v>
      </c>
      <c r="AO83" s="9">
        <f t="shared" si="53"/>
        <v>2.98E-3</v>
      </c>
      <c r="AP83" s="1">
        <f t="shared" si="70"/>
        <v>-198</v>
      </c>
      <c r="AQ83" s="1">
        <f t="shared" si="70"/>
        <v>313</v>
      </c>
      <c r="AR83" s="1"/>
      <c r="AS83" s="1">
        <f t="shared" si="71"/>
        <v>34</v>
      </c>
      <c r="AT83" s="1">
        <f t="shared" si="72"/>
        <v>149</v>
      </c>
      <c r="AU83" s="1">
        <f t="shared" si="54"/>
        <v>16828</v>
      </c>
      <c r="AV83" s="9">
        <f t="shared" si="55"/>
        <v>0.33656000000000003</v>
      </c>
      <c r="AW83" s="9">
        <f t="shared" si="56"/>
        <v>0.18715999999999999</v>
      </c>
      <c r="AX83" s="9">
        <f t="shared" si="57"/>
        <v>0.13244</v>
      </c>
      <c r="AY83" s="9">
        <f t="shared" si="58"/>
        <v>1.6959999999999999E-2</v>
      </c>
      <c r="AZ83" s="9">
        <f t="shared" si="59"/>
        <v>2.98E-3</v>
      </c>
      <c r="BA83" s="1">
        <f t="shared" si="79"/>
        <v>546</v>
      </c>
      <c r="BJ83" s="7">
        <f t="shared" si="80"/>
        <v>76</v>
      </c>
      <c r="BK83" s="7">
        <f t="shared" si="80"/>
        <v>70</v>
      </c>
      <c r="BL83" s="1">
        <f t="shared" si="60"/>
        <v>0</v>
      </c>
      <c r="BM83" s="50">
        <f>+EvolOf!M72</f>
        <v>0</v>
      </c>
      <c r="BN83" s="1">
        <f t="shared" si="61"/>
        <v>0</v>
      </c>
      <c r="BO83" s="1">
        <f t="shared" si="73"/>
        <v>0</v>
      </c>
      <c r="BP83" s="30">
        <f t="shared" si="74"/>
        <v>0</v>
      </c>
      <c r="BQ83" s="1">
        <f t="shared" si="62"/>
        <v>0</v>
      </c>
      <c r="BR83" s="1" cm="1">
        <f t="array" ref="BR83">IF(BK83&lt;=$BX$14,0,INDEX($B$14:$B$300,BK83-$BX$14+1))*$BY$14</f>
        <v>409195.33675129584</v>
      </c>
      <c r="BS83" s="1">
        <f t="shared" si="63"/>
        <v>242589.92947432227</v>
      </c>
      <c r="BT83" s="1">
        <f t="shared" si="64"/>
        <v>194113.46517628696</v>
      </c>
      <c r="BU83" s="1">
        <f t="shared" si="75"/>
        <v>215081.87157500887</v>
      </c>
      <c r="BV83" s="1">
        <f t="shared" si="65"/>
        <v>172107.01885683625</v>
      </c>
      <c r="BW83" s="1">
        <f t="shared" si="66"/>
        <v>22006.446319450715</v>
      </c>
      <c r="CQ83" s="4">
        <f t="shared" si="81"/>
        <v>7.8207547169811322</v>
      </c>
      <c r="CR83" s="7" cm="1">
        <f t="array" ref="CR83">IF(BK83&lt;=$CW$48,0,INDEX($B$14:$B$300,BK83-$CW$48+1))</f>
        <v>7695</v>
      </c>
      <c r="CS83" s="1">
        <f t="shared" si="76"/>
        <v>7480</v>
      </c>
      <c r="CT83" s="159">
        <f t="shared" si="77"/>
        <v>0.97205977907732288</v>
      </c>
    </row>
    <row r="84" spans="1:98" x14ac:dyDescent="0.3">
      <c r="A84" s="1">
        <f t="shared" si="67"/>
        <v>71</v>
      </c>
      <c r="B84" s="1">
        <f t="shared" si="43"/>
        <v>16965</v>
      </c>
      <c r="C84" s="1">
        <v>71</v>
      </c>
      <c r="D84" s="1">
        <v>33033</v>
      </c>
      <c r="E84" s="1">
        <v>9130</v>
      </c>
      <c r="F84" s="1">
        <v>0</v>
      </c>
      <c r="G84" s="1">
        <v>6949</v>
      </c>
      <c r="H84" s="1">
        <v>0</v>
      </c>
      <c r="I84" s="1">
        <v>886</v>
      </c>
      <c r="J84" s="4">
        <v>51.23</v>
      </c>
      <c r="K84" s="4">
        <v>1.46</v>
      </c>
      <c r="L84" s="4">
        <v>24</v>
      </c>
      <c r="M84" s="63">
        <v>1.4</v>
      </c>
      <c r="N84" s="1">
        <v>8555</v>
      </c>
      <c r="O84" s="1">
        <v>8400</v>
      </c>
      <c r="P84" s="1">
        <v>7642</v>
      </c>
      <c r="Q84" s="1">
        <v>732</v>
      </c>
      <c r="R84" s="1">
        <v>26</v>
      </c>
      <c r="S84" s="1">
        <v>0</v>
      </c>
      <c r="T84" s="1">
        <v>7934</v>
      </c>
      <c r="U84" s="1">
        <v>787</v>
      </c>
      <c r="V84" s="1">
        <v>9140</v>
      </c>
      <c r="W84" s="1">
        <v>6939</v>
      </c>
      <c r="X84" s="1">
        <v>886</v>
      </c>
      <c r="Y84" s="60">
        <v>1.4</v>
      </c>
      <c r="AA84" s="1">
        <f t="shared" si="44"/>
        <v>18270</v>
      </c>
      <c r="AB84" s="1">
        <f t="shared" si="45"/>
        <v>13888</v>
      </c>
      <c r="AC84" s="1">
        <f t="shared" si="46"/>
        <v>1772</v>
      </c>
      <c r="AD84" s="1">
        <f t="shared" si="68"/>
        <v>-218</v>
      </c>
      <c r="AE84" s="1">
        <f t="shared" si="69"/>
        <v>317</v>
      </c>
      <c r="AF84" s="1">
        <f t="shared" si="69"/>
        <v>0</v>
      </c>
      <c r="AG84" s="1">
        <f t="shared" si="69"/>
        <v>38</v>
      </c>
      <c r="AH84" s="1">
        <f t="shared" si="78"/>
        <v>137</v>
      </c>
      <c r="AI84" s="9">
        <f t="shared" si="47"/>
        <v>5.2225169466548774E-2</v>
      </c>
      <c r="AJ84" s="9">
        <f t="shared" si="48"/>
        <v>0.33929999999999999</v>
      </c>
      <c r="AK84" s="9">
        <f t="shared" si="49"/>
        <v>0.18260000000000001</v>
      </c>
      <c r="AL84" s="9">
        <f t="shared" si="50"/>
        <v>0.13897999999999999</v>
      </c>
      <c r="AM84" s="9">
        <f t="shared" si="51"/>
        <v>1.772E-2</v>
      </c>
      <c r="AN84" s="9">
        <f t="shared" si="52"/>
        <v>0.15867999999999999</v>
      </c>
      <c r="AO84" s="9">
        <f t="shared" si="53"/>
        <v>2.7399999999999998E-3</v>
      </c>
      <c r="AP84" s="1">
        <f t="shared" si="70"/>
        <v>-218</v>
      </c>
      <c r="AQ84" s="1">
        <f t="shared" si="70"/>
        <v>317</v>
      </c>
      <c r="AR84" s="1"/>
      <c r="AS84" s="1">
        <f t="shared" si="71"/>
        <v>38</v>
      </c>
      <c r="AT84" s="1">
        <f t="shared" si="72"/>
        <v>137</v>
      </c>
      <c r="AU84" s="1">
        <f t="shared" si="54"/>
        <v>16965</v>
      </c>
      <c r="AV84" s="9">
        <f t="shared" si="55"/>
        <v>0.33929999999999999</v>
      </c>
      <c r="AW84" s="9">
        <f t="shared" si="56"/>
        <v>0.18279999999999999</v>
      </c>
      <c r="AX84" s="9">
        <f t="shared" si="57"/>
        <v>0.13877999999999999</v>
      </c>
      <c r="AY84" s="9">
        <f t="shared" si="58"/>
        <v>1.772E-2</v>
      </c>
      <c r="AZ84" s="9">
        <f t="shared" si="59"/>
        <v>2.7399999999999998E-3</v>
      </c>
      <c r="BA84" s="1">
        <f t="shared" si="79"/>
        <v>630</v>
      </c>
      <c r="BJ84" s="7">
        <f t="shared" si="80"/>
        <v>77</v>
      </c>
      <c r="BK84" s="7">
        <f t="shared" si="80"/>
        <v>71</v>
      </c>
      <c r="BL84" s="1">
        <f t="shared" si="60"/>
        <v>0</v>
      </c>
      <c r="BM84" s="50">
        <f>+EvolOf!M73</f>
        <v>0</v>
      </c>
      <c r="BN84" s="1">
        <f t="shared" si="61"/>
        <v>0</v>
      </c>
      <c r="BO84" s="1">
        <f t="shared" si="73"/>
        <v>0</v>
      </c>
      <c r="BP84" s="30">
        <f t="shared" si="74"/>
        <v>0</v>
      </c>
      <c r="BQ84" s="1">
        <f t="shared" si="62"/>
        <v>0</v>
      </c>
      <c r="BR84" s="1" cm="1">
        <f t="array" ref="BR84">IF(BK84&lt;=$BX$14,0,INDEX($B$14:$B$300,BK84-$BX$14+1))*$BY$14</f>
        <v>414541.24234304921</v>
      </c>
      <c r="BS84" s="1">
        <f t="shared" si="63"/>
        <v>236932.61190635027</v>
      </c>
      <c r="BT84" s="1">
        <f t="shared" si="64"/>
        <v>203326.06947275513</v>
      </c>
      <c r="BU84" s="1">
        <f t="shared" si="75"/>
        <v>211215.17287029407</v>
      </c>
      <c r="BV84" s="1">
        <f t="shared" si="65"/>
        <v>180333.48522861206</v>
      </c>
      <c r="BW84" s="1">
        <f t="shared" si="66"/>
        <v>22992.584244143083</v>
      </c>
      <c r="CQ84" s="4">
        <f t="shared" si="81"/>
        <v>7.8431151241534991</v>
      </c>
      <c r="CR84" s="7" cm="1">
        <f t="array" ref="CR84">IF(BK84&lt;=$CW$48,0,INDEX($B$14:$B$300,BK84-$CW$48+1))</f>
        <v>8082</v>
      </c>
      <c r="CS84" s="1">
        <f t="shared" si="76"/>
        <v>7835</v>
      </c>
      <c r="CT84" s="159">
        <f t="shared" si="77"/>
        <v>0.96943825785696613</v>
      </c>
    </row>
    <row r="85" spans="1:98" x14ac:dyDescent="0.3">
      <c r="A85" s="1">
        <f t="shared" si="67"/>
        <v>72</v>
      </c>
      <c r="B85" s="1">
        <f t="shared" si="43"/>
        <v>17094</v>
      </c>
      <c r="C85" s="1">
        <v>72</v>
      </c>
      <c r="D85" s="1">
        <v>32905</v>
      </c>
      <c r="E85" s="1">
        <v>8886</v>
      </c>
      <c r="F85" s="1">
        <v>0</v>
      </c>
      <c r="G85" s="1">
        <v>7286</v>
      </c>
      <c r="H85" s="1">
        <v>0</v>
      </c>
      <c r="I85" s="1">
        <v>922</v>
      </c>
      <c r="J85" s="4">
        <v>51.27</v>
      </c>
      <c r="K85" s="4">
        <v>1.46</v>
      </c>
      <c r="L85" s="4">
        <v>24.1</v>
      </c>
      <c r="M85" s="63">
        <v>1.39</v>
      </c>
      <c r="N85" s="1">
        <v>8679</v>
      </c>
      <c r="O85" s="1">
        <v>8404</v>
      </c>
      <c r="P85" s="1">
        <v>7519</v>
      </c>
      <c r="Q85" s="1">
        <v>854</v>
      </c>
      <c r="R85" s="1">
        <v>29</v>
      </c>
      <c r="S85" s="1">
        <v>0</v>
      </c>
      <c r="T85" s="1">
        <v>7767</v>
      </c>
      <c r="U85" s="1">
        <v>773</v>
      </c>
      <c r="V85" s="1">
        <v>8896</v>
      </c>
      <c r="W85" s="1">
        <v>7276</v>
      </c>
      <c r="X85" s="1">
        <v>922</v>
      </c>
      <c r="Y85" s="60">
        <v>1.38</v>
      </c>
      <c r="AA85" s="1">
        <f t="shared" si="44"/>
        <v>17782</v>
      </c>
      <c r="AB85" s="1">
        <f t="shared" si="45"/>
        <v>14562</v>
      </c>
      <c r="AC85" s="1">
        <f t="shared" si="46"/>
        <v>1844</v>
      </c>
      <c r="AD85" s="1">
        <f t="shared" si="68"/>
        <v>-244</v>
      </c>
      <c r="AE85" s="1">
        <f t="shared" si="69"/>
        <v>337</v>
      </c>
      <c r="AF85" s="1">
        <f t="shared" si="69"/>
        <v>0</v>
      </c>
      <c r="AG85" s="1">
        <f t="shared" si="69"/>
        <v>36</v>
      </c>
      <c r="AH85" s="1">
        <f t="shared" si="78"/>
        <v>129</v>
      </c>
      <c r="AI85" s="9">
        <f t="shared" si="47"/>
        <v>5.393705393705394E-2</v>
      </c>
      <c r="AJ85" s="9">
        <f t="shared" si="48"/>
        <v>0.34188000000000002</v>
      </c>
      <c r="AK85" s="9">
        <f t="shared" si="49"/>
        <v>0.17771999999999999</v>
      </c>
      <c r="AL85" s="9">
        <f t="shared" si="50"/>
        <v>0.14571999999999999</v>
      </c>
      <c r="AM85" s="9">
        <f t="shared" si="51"/>
        <v>1.8440000000000002E-2</v>
      </c>
      <c r="AN85" s="9">
        <f t="shared" si="52"/>
        <v>0.15534000000000001</v>
      </c>
      <c r="AO85" s="9">
        <f t="shared" si="53"/>
        <v>2.5799999999999998E-3</v>
      </c>
      <c r="AP85" s="1">
        <f t="shared" si="70"/>
        <v>-244</v>
      </c>
      <c r="AQ85" s="1">
        <f t="shared" si="70"/>
        <v>337</v>
      </c>
      <c r="AR85" s="1"/>
      <c r="AS85" s="1">
        <f t="shared" si="71"/>
        <v>36</v>
      </c>
      <c r="AT85" s="1">
        <f t="shared" si="72"/>
        <v>129</v>
      </c>
      <c r="AU85" s="1">
        <f t="shared" si="54"/>
        <v>17094</v>
      </c>
      <c r="AV85" s="9">
        <f t="shared" si="55"/>
        <v>0.34188000000000002</v>
      </c>
      <c r="AW85" s="9">
        <f t="shared" si="56"/>
        <v>0.17791999999999999</v>
      </c>
      <c r="AX85" s="9">
        <f t="shared" si="57"/>
        <v>0.14552000000000001</v>
      </c>
      <c r="AY85" s="9">
        <f t="shared" si="58"/>
        <v>1.8440000000000002E-2</v>
      </c>
      <c r="AZ85" s="9">
        <f t="shared" si="59"/>
        <v>2.5799999999999998E-3</v>
      </c>
      <c r="BA85" s="1">
        <f t="shared" si="79"/>
        <v>716</v>
      </c>
      <c r="BJ85" s="7">
        <f t="shared" si="80"/>
        <v>78</v>
      </c>
      <c r="BK85" s="7">
        <f t="shared" si="80"/>
        <v>72</v>
      </c>
      <c r="BL85" s="1">
        <f t="shared" si="60"/>
        <v>0</v>
      </c>
      <c r="BM85" s="50">
        <f>+EvolOf!M74</f>
        <v>0</v>
      </c>
      <c r="BN85" s="1">
        <f t="shared" si="61"/>
        <v>0</v>
      </c>
      <c r="BO85" s="1">
        <f t="shared" si="73"/>
        <v>0</v>
      </c>
      <c r="BP85" s="30">
        <f t="shared" si="74"/>
        <v>0</v>
      </c>
      <c r="BQ85" s="1">
        <f t="shared" si="62"/>
        <v>0</v>
      </c>
      <c r="BR85" s="1" cm="1">
        <f t="array" ref="BR85">IF(BK85&lt;=$BX$14,0,INDEX($B$14:$B$300,BK85-$BX$14+1))*$BY$14</f>
        <v>419601.68695660215</v>
      </c>
      <c r="BS85" s="1">
        <f t="shared" si="63"/>
        <v>230600.56838990454</v>
      </c>
      <c r="BT85" s="1">
        <f t="shared" si="64"/>
        <v>213005.79173355128</v>
      </c>
      <c r="BU85" s="1">
        <f t="shared" si="75"/>
        <v>206595.89522305087</v>
      </c>
      <c r="BV85" s="1">
        <f t="shared" si="65"/>
        <v>189078.97156075225</v>
      </c>
      <c r="BW85" s="1">
        <f t="shared" si="66"/>
        <v>23926.820172799009</v>
      </c>
      <c r="CQ85" s="4">
        <f t="shared" si="81"/>
        <v>7.9023861171366594</v>
      </c>
      <c r="CR85" s="7" cm="1">
        <f t="array" ref="CR85">IF(BK85&lt;=$CW$48,0,INDEX($B$14:$B$300,BK85-$CW$48+1))</f>
        <v>8445</v>
      </c>
      <c r="CS85" s="1">
        <f t="shared" si="76"/>
        <v>8208</v>
      </c>
      <c r="CT85" s="159">
        <f t="shared" si="77"/>
        <v>0.97193605683836592</v>
      </c>
    </row>
    <row r="86" spans="1:98" x14ac:dyDescent="0.3">
      <c r="A86" s="1">
        <f t="shared" si="67"/>
        <v>73</v>
      </c>
      <c r="B86" s="1">
        <f t="shared" si="43"/>
        <v>17215</v>
      </c>
      <c r="C86" s="1">
        <v>73</v>
      </c>
      <c r="D86" s="1">
        <v>32783</v>
      </c>
      <c r="E86" s="1">
        <v>8632</v>
      </c>
      <c r="F86" s="1">
        <v>0</v>
      </c>
      <c r="G86" s="1">
        <v>7624</v>
      </c>
      <c r="H86" s="1">
        <v>0</v>
      </c>
      <c r="I86" s="1">
        <v>959</v>
      </c>
      <c r="J86" s="4">
        <v>51.31</v>
      </c>
      <c r="K86" s="4">
        <v>1.46</v>
      </c>
      <c r="L86" s="4">
        <v>24.1</v>
      </c>
      <c r="M86" s="63">
        <v>1.37</v>
      </c>
      <c r="N86" s="1">
        <v>8798</v>
      </c>
      <c r="O86" s="1">
        <v>8407</v>
      </c>
      <c r="P86" s="1">
        <v>7386</v>
      </c>
      <c r="Q86" s="1">
        <v>987</v>
      </c>
      <c r="R86" s="1">
        <v>33</v>
      </c>
      <c r="S86" s="1">
        <v>0</v>
      </c>
      <c r="T86" s="1">
        <v>7587</v>
      </c>
      <c r="U86" s="1">
        <v>754</v>
      </c>
      <c r="V86" s="1">
        <v>8642</v>
      </c>
      <c r="W86" s="1">
        <v>7614</v>
      </c>
      <c r="X86" s="1">
        <v>959</v>
      </c>
      <c r="Y86" s="60">
        <v>1.37</v>
      </c>
      <c r="AA86" s="1">
        <f t="shared" si="44"/>
        <v>17274</v>
      </c>
      <c r="AB86" s="1">
        <f t="shared" si="45"/>
        <v>15238</v>
      </c>
      <c r="AC86" s="1">
        <f t="shared" si="46"/>
        <v>1918</v>
      </c>
      <c r="AD86" s="1">
        <f t="shared" si="68"/>
        <v>-254</v>
      </c>
      <c r="AE86" s="1">
        <f t="shared" si="69"/>
        <v>338</v>
      </c>
      <c r="AF86" s="1">
        <f t="shared" si="69"/>
        <v>0</v>
      </c>
      <c r="AG86" s="1">
        <f t="shared" si="69"/>
        <v>37</v>
      </c>
      <c r="AH86" s="1">
        <f t="shared" si="78"/>
        <v>121</v>
      </c>
      <c r="AI86" s="9">
        <f t="shared" si="47"/>
        <v>5.5707232065059543E-2</v>
      </c>
      <c r="AJ86" s="9">
        <f t="shared" si="48"/>
        <v>0.34429999999999999</v>
      </c>
      <c r="AK86" s="9">
        <f t="shared" si="49"/>
        <v>0.17263999999999999</v>
      </c>
      <c r="AL86" s="9">
        <f t="shared" si="50"/>
        <v>0.15248</v>
      </c>
      <c r="AM86" s="9">
        <f t="shared" si="51"/>
        <v>1.9179999999999999E-2</v>
      </c>
      <c r="AN86" s="9">
        <f t="shared" si="52"/>
        <v>0.15174000000000001</v>
      </c>
      <c r="AO86" s="9">
        <f t="shared" si="53"/>
        <v>2.4199999999999998E-3</v>
      </c>
      <c r="AP86" s="1">
        <f t="shared" si="70"/>
        <v>-254</v>
      </c>
      <c r="AQ86" s="1">
        <f t="shared" si="70"/>
        <v>338</v>
      </c>
      <c r="AR86" s="1"/>
      <c r="AS86" s="1">
        <f t="shared" si="71"/>
        <v>37</v>
      </c>
      <c r="AT86" s="1">
        <f t="shared" si="72"/>
        <v>121</v>
      </c>
      <c r="AU86" s="1">
        <f t="shared" si="54"/>
        <v>17215</v>
      </c>
      <c r="AV86" s="9">
        <f t="shared" si="55"/>
        <v>0.34429999999999999</v>
      </c>
      <c r="AW86" s="9">
        <f t="shared" si="56"/>
        <v>0.17283999999999999</v>
      </c>
      <c r="AX86" s="9">
        <f t="shared" si="57"/>
        <v>0.15228</v>
      </c>
      <c r="AY86" s="9">
        <f t="shared" si="58"/>
        <v>1.9179999999999999E-2</v>
      </c>
      <c r="AZ86" s="9">
        <f t="shared" si="59"/>
        <v>2.4199999999999998E-3</v>
      </c>
      <c r="BA86" s="1">
        <f t="shared" si="79"/>
        <v>840</v>
      </c>
      <c r="BJ86" s="7">
        <f t="shared" si="80"/>
        <v>79</v>
      </c>
      <c r="BK86" s="7">
        <f t="shared" si="80"/>
        <v>73</v>
      </c>
      <c r="BL86" s="1">
        <f t="shared" si="60"/>
        <v>0</v>
      </c>
      <c r="BM86" s="50">
        <f>+EvolOf!M75</f>
        <v>0</v>
      </c>
      <c r="BN86" s="1">
        <f t="shared" si="61"/>
        <v>0</v>
      </c>
      <c r="BO86" s="1">
        <f t="shared" si="73"/>
        <v>0</v>
      </c>
      <c r="BP86" s="30">
        <f t="shared" si="74"/>
        <v>0</v>
      </c>
      <c r="BQ86" s="1">
        <f t="shared" si="62"/>
        <v>0</v>
      </c>
      <c r="BR86" s="1" cm="1">
        <f t="array" ref="BR86">IF(BK86&lt;=$BX$14,0,INDEX($B$14:$B$300,BK86-$BX$14+1))*$BY$14</f>
        <v>424195.01360582712</v>
      </c>
      <c r="BS86" s="1">
        <f t="shared" si="63"/>
        <v>224009.01489327662</v>
      </c>
      <c r="BT86" s="1">
        <f t="shared" si="64"/>
        <v>222737.41599038383</v>
      </c>
      <c r="BU86" s="1">
        <f t="shared" si="75"/>
        <v>201457.59761544329</v>
      </c>
      <c r="BV86" s="1">
        <f t="shared" si="65"/>
        <v>197850.40889091068</v>
      </c>
      <c r="BW86" s="1">
        <f t="shared" si="66"/>
        <v>24887.007099473154</v>
      </c>
      <c r="CQ86" s="4">
        <f t="shared" si="81"/>
        <v>7.9499478623566215</v>
      </c>
      <c r="CR86" s="7" cm="1">
        <f t="array" ref="CR86">IF(BK86&lt;=$CW$48,0,INDEX($B$14:$B$300,BK86-$CW$48+1))</f>
        <v>8935</v>
      </c>
      <c r="CS86" s="1">
        <f t="shared" si="76"/>
        <v>8583</v>
      </c>
      <c r="CT86" s="159">
        <f t="shared" si="77"/>
        <v>0.96060436485730272</v>
      </c>
    </row>
    <row r="87" spans="1:98" s="1" customFormat="1" x14ac:dyDescent="0.3">
      <c r="A87" s="1">
        <f t="shared" si="67"/>
        <v>74</v>
      </c>
      <c r="B87" s="1">
        <f t="shared" si="43"/>
        <v>17330</v>
      </c>
      <c r="C87" s="1">
        <v>74</v>
      </c>
      <c r="D87" s="1">
        <v>32668</v>
      </c>
      <c r="E87" s="1">
        <v>8361</v>
      </c>
      <c r="F87" s="1">
        <v>0</v>
      </c>
      <c r="G87" s="1">
        <v>7973</v>
      </c>
      <c r="H87" s="1">
        <v>0</v>
      </c>
      <c r="I87" s="1">
        <v>996</v>
      </c>
      <c r="J87" s="4">
        <v>51.36</v>
      </c>
      <c r="K87" s="4">
        <v>1.46</v>
      </c>
      <c r="L87" s="4">
        <v>24.1</v>
      </c>
      <c r="M87" s="63">
        <v>1.36</v>
      </c>
      <c r="N87" s="1">
        <v>8910</v>
      </c>
      <c r="O87" s="1">
        <v>8410</v>
      </c>
      <c r="P87" s="1">
        <v>7239</v>
      </c>
      <c r="Q87" s="1">
        <v>1133</v>
      </c>
      <c r="R87" s="1">
        <v>37</v>
      </c>
      <c r="S87" s="1">
        <v>0</v>
      </c>
      <c r="T87" s="1">
        <v>7378</v>
      </c>
      <c r="U87" s="1">
        <v>731</v>
      </c>
      <c r="V87" s="1">
        <v>8371</v>
      </c>
      <c r="W87" s="1">
        <v>7963</v>
      </c>
      <c r="X87" s="1">
        <v>996</v>
      </c>
      <c r="Y87" s="60">
        <v>1.36</v>
      </c>
      <c r="AA87" s="1">
        <f t="shared" si="44"/>
        <v>16732</v>
      </c>
      <c r="AB87" s="1">
        <f t="shared" si="45"/>
        <v>15936</v>
      </c>
      <c r="AC87" s="1">
        <f t="shared" si="46"/>
        <v>1992</v>
      </c>
      <c r="AD87" s="1">
        <f t="shared" si="68"/>
        <v>-271</v>
      </c>
      <c r="AE87" s="1">
        <f t="shared" si="69"/>
        <v>349</v>
      </c>
      <c r="AF87" s="1">
        <f t="shared" si="69"/>
        <v>0</v>
      </c>
      <c r="AG87" s="1">
        <f t="shared" si="69"/>
        <v>37</v>
      </c>
      <c r="AH87" s="1">
        <f t="shared" si="78"/>
        <v>115</v>
      </c>
      <c r="AI87" s="9">
        <f t="shared" si="47"/>
        <v>5.7472590882862086E-2</v>
      </c>
      <c r="AJ87" s="9">
        <f t="shared" si="48"/>
        <v>0.34660000000000002</v>
      </c>
      <c r="AK87" s="9">
        <f t="shared" si="49"/>
        <v>0.16722000000000001</v>
      </c>
      <c r="AL87" s="9">
        <f t="shared" si="50"/>
        <v>0.15945999999999999</v>
      </c>
      <c r="AM87" s="9">
        <f t="shared" si="51"/>
        <v>1.992E-2</v>
      </c>
      <c r="AN87" s="9">
        <f t="shared" si="52"/>
        <v>0.14756</v>
      </c>
      <c r="AO87" s="9">
        <f t="shared" si="53"/>
        <v>2.3E-3</v>
      </c>
      <c r="AP87" s="1">
        <f t="shared" si="70"/>
        <v>-271</v>
      </c>
      <c r="AQ87" s="1">
        <f t="shared" si="70"/>
        <v>349</v>
      </c>
      <c r="AS87" s="1">
        <f t="shared" si="71"/>
        <v>37</v>
      </c>
      <c r="AT87" s="1">
        <f t="shared" si="72"/>
        <v>115</v>
      </c>
      <c r="AU87" s="1">
        <f t="shared" si="54"/>
        <v>17330</v>
      </c>
      <c r="AV87" s="9">
        <f t="shared" si="55"/>
        <v>0.34660000000000002</v>
      </c>
      <c r="AW87" s="9">
        <f t="shared" si="56"/>
        <v>0.16742000000000001</v>
      </c>
      <c r="AX87" s="9">
        <f t="shared" si="57"/>
        <v>0.15926000000000001</v>
      </c>
      <c r="AY87" s="9">
        <f t="shared" si="58"/>
        <v>1.992E-2</v>
      </c>
      <c r="AZ87" s="9">
        <f t="shared" si="59"/>
        <v>2.3E-3</v>
      </c>
      <c r="BA87" s="1">
        <f t="shared" si="79"/>
        <v>961</v>
      </c>
      <c r="BB87" s="7"/>
      <c r="BC87" s="7"/>
      <c r="BD87" s="7"/>
      <c r="BE87" s="7"/>
      <c r="BF87" s="7"/>
      <c r="BG87" s="7"/>
      <c r="BH87" s="7"/>
      <c r="BI87" s="7"/>
      <c r="BJ87" s="7">
        <f t="shared" si="80"/>
        <v>80</v>
      </c>
      <c r="BK87" s="7">
        <f t="shared" si="80"/>
        <v>74</v>
      </c>
      <c r="BL87" s="1">
        <f t="shared" si="60"/>
        <v>0</v>
      </c>
      <c r="BM87" s="50">
        <f>+EvolOf!M76</f>
        <v>0</v>
      </c>
      <c r="BN87" s="1">
        <f t="shared" si="61"/>
        <v>0</v>
      </c>
      <c r="BO87" s="1">
        <f t="shared" si="73"/>
        <v>0</v>
      </c>
      <c r="BP87" s="30">
        <f t="shared" si="74"/>
        <v>0</v>
      </c>
      <c r="BQ87" s="1">
        <f t="shared" si="62"/>
        <v>0</v>
      </c>
      <c r="BR87" s="1" cm="1">
        <f t="array" ref="BR87">IF(BK87&lt;=$BX$14,0,INDEX($B$14:$B$300,BK87-$BX$14+1))*$BY$14</f>
        <v>428658.585264961</v>
      </c>
      <c r="BS87" s="1">
        <f t="shared" si="63"/>
        <v>216976.29443033895</v>
      </c>
      <c r="BT87" s="1">
        <f t="shared" si="64"/>
        <v>232754.50122541681</v>
      </c>
      <c r="BU87" s="1">
        <f t="shared" si="75"/>
        <v>195904.08403954419</v>
      </c>
      <c r="BV87" s="1">
        <f t="shared" si="65"/>
        <v>206907.3071992695</v>
      </c>
      <c r="BW87" s="1">
        <f t="shared" si="66"/>
        <v>25847.194026147303</v>
      </c>
      <c r="BX87" s="7"/>
      <c r="BY87" s="4"/>
      <c r="BZ87" s="7"/>
      <c r="CA87" s="7"/>
      <c r="CB87" s="7"/>
      <c r="CE87" s="7"/>
      <c r="CF87" s="7"/>
      <c r="CG87" s="7"/>
      <c r="CH87" s="7"/>
      <c r="CI87" s="7"/>
      <c r="CJ87" s="7"/>
      <c r="CK87" s="7"/>
      <c r="CL87" s="7"/>
      <c r="CN87" s="49"/>
      <c r="CO87" s="49"/>
      <c r="CP87" s="49"/>
      <c r="CQ87" s="4">
        <f t="shared" si="81"/>
        <v>8.0050200803212856</v>
      </c>
      <c r="CR87" s="7" cm="1">
        <f t="array" ref="CR87">IF(BK87&lt;=$CW$48,0,INDEX($B$14:$B$300,BK87-$CW$48+1))</f>
        <v>9500</v>
      </c>
      <c r="CS87" s="1">
        <f t="shared" si="76"/>
        <v>8969</v>
      </c>
      <c r="CT87" s="159">
        <f t="shared" si="77"/>
        <v>0.94410526315789478</v>
      </c>
    </row>
    <row r="88" spans="1:98" s="1" customFormat="1" x14ac:dyDescent="0.3">
      <c r="A88" s="1">
        <f t="shared" si="67"/>
        <v>75</v>
      </c>
      <c r="B88" s="1">
        <f t="shared" si="43"/>
        <v>17435</v>
      </c>
      <c r="C88" s="1">
        <v>75</v>
      </c>
      <c r="D88" s="1">
        <v>32564</v>
      </c>
      <c r="E88" s="1">
        <v>8074</v>
      </c>
      <c r="F88" s="1">
        <v>0</v>
      </c>
      <c r="G88" s="1">
        <v>8324</v>
      </c>
      <c r="H88" s="1">
        <v>0</v>
      </c>
      <c r="I88" s="1">
        <v>1037</v>
      </c>
      <c r="J88" s="4">
        <v>51.4</v>
      </c>
      <c r="K88" s="4">
        <v>1.47</v>
      </c>
      <c r="L88" s="4">
        <v>24.1</v>
      </c>
      <c r="M88" s="63">
        <v>1.34</v>
      </c>
      <c r="N88" s="1">
        <v>9012</v>
      </c>
      <c r="O88" s="1">
        <v>8413</v>
      </c>
      <c r="P88" s="1">
        <v>7084</v>
      </c>
      <c r="Q88" s="1">
        <v>1286</v>
      </c>
      <c r="R88" s="1">
        <v>42</v>
      </c>
      <c r="S88" s="1">
        <v>0</v>
      </c>
      <c r="T88" s="1">
        <v>7158</v>
      </c>
      <c r="U88" s="1">
        <v>709</v>
      </c>
      <c r="V88" s="1">
        <v>8084</v>
      </c>
      <c r="W88" s="1">
        <v>8314</v>
      </c>
      <c r="X88" s="1">
        <v>1037</v>
      </c>
      <c r="Y88" s="60">
        <v>1.34</v>
      </c>
      <c r="AA88" s="1">
        <f t="shared" si="44"/>
        <v>16158</v>
      </c>
      <c r="AB88" s="1">
        <f t="shared" si="45"/>
        <v>16638</v>
      </c>
      <c r="AC88" s="1">
        <f t="shared" si="46"/>
        <v>2074</v>
      </c>
      <c r="AD88" s="1">
        <f t="shared" si="68"/>
        <v>-287</v>
      </c>
      <c r="AE88" s="1">
        <f t="shared" si="69"/>
        <v>351</v>
      </c>
      <c r="AF88" s="1">
        <f t="shared" si="69"/>
        <v>0</v>
      </c>
      <c r="AG88" s="1">
        <f t="shared" si="69"/>
        <v>41</v>
      </c>
      <c r="AH88" s="1">
        <f t="shared" si="78"/>
        <v>105</v>
      </c>
      <c r="AI88" s="9">
        <f t="shared" si="47"/>
        <v>5.947806137080585E-2</v>
      </c>
      <c r="AJ88" s="9">
        <f t="shared" si="48"/>
        <v>0.34870000000000001</v>
      </c>
      <c r="AK88" s="9">
        <f t="shared" si="49"/>
        <v>0.16148000000000001</v>
      </c>
      <c r="AL88" s="9">
        <f t="shared" si="50"/>
        <v>0.16647999999999999</v>
      </c>
      <c r="AM88" s="9">
        <f t="shared" si="51"/>
        <v>2.0740000000000001E-2</v>
      </c>
      <c r="AN88" s="9">
        <f t="shared" si="52"/>
        <v>0.14316000000000001</v>
      </c>
      <c r="AO88" s="9">
        <f t="shared" si="53"/>
        <v>2.0999999999999999E-3</v>
      </c>
      <c r="AP88" s="1">
        <f t="shared" si="70"/>
        <v>-287</v>
      </c>
      <c r="AQ88" s="1">
        <f t="shared" si="70"/>
        <v>351</v>
      </c>
      <c r="AS88" s="1">
        <f t="shared" si="71"/>
        <v>41</v>
      </c>
      <c r="AT88" s="1">
        <f t="shared" si="72"/>
        <v>105</v>
      </c>
      <c r="AU88" s="1">
        <f t="shared" si="54"/>
        <v>17435</v>
      </c>
      <c r="AV88" s="9">
        <f t="shared" si="55"/>
        <v>0.34870000000000001</v>
      </c>
      <c r="AW88" s="9">
        <f t="shared" si="56"/>
        <v>0.16167999999999999</v>
      </c>
      <c r="AX88" s="9">
        <f t="shared" si="57"/>
        <v>0.16628000000000001</v>
      </c>
      <c r="AY88" s="9">
        <f t="shared" si="58"/>
        <v>2.0740000000000001E-2</v>
      </c>
      <c r="AZ88" s="9">
        <f t="shared" si="59"/>
        <v>2.0999999999999999E-3</v>
      </c>
      <c r="BA88" s="1">
        <f t="shared" si="79"/>
        <v>1108</v>
      </c>
      <c r="BB88" s="7"/>
      <c r="BC88" s="7"/>
      <c r="BD88" s="7"/>
      <c r="BE88" s="7"/>
      <c r="BF88" s="7"/>
      <c r="BG88" s="7"/>
      <c r="BH88" s="7"/>
      <c r="BI88" s="7"/>
      <c r="BJ88" s="7">
        <f t="shared" si="80"/>
        <v>81</v>
      </c>
      <c r="BK88" s="7">
        <f t="shared" si="80"/>
        <v>75</v>
      </c>
      <c r="BL88" s="1">
        <f t="shared" si="60"/>
        <v>0</v>
      </c>
      <c r="BM88" s="50">
        <f>+EvolOf!M77</f>
        <v>0</v>
      </c>
      <c r="BN88" s="1">
        <f t="shared" si="61"/>
        <v>0</v>
      </c>
      <c r="BO88" s="1">
        <f t="shared" si="73"/>
        <v>0</v>
      </c>
      <c r="BP88" s="30">
        <f t="shared" si="74"/>
        <v>0</v>
      </c>
      <c r="BQ88" s="1">
        <f t="shared" si="62"/>
        <v>0</v>
      </c>
      <c r="BR88" s="1" cm="1">
        <f t="array" ref="BR88">IF(BK88&lt;=$BX$14,0,INDEX($B$14:$B$300,BK88-$BX$14+1))*$BY$14</f>
        <v>432836.6959458944</v>
      </c>
      <c r="BS88" s="1">
        <f t="shared" si="63"/>
        <v>209528.35799910975</v>
      </c>
      <c r="BT88" s="1">
        <f t="shared" si="64"/>
        <v>242927.29244855914</v>
      </c>
      <c r="BU88" s="1">
        <f t="shared" si="75"/>
        <v>189909.40349733527</v>
      </c>
      <c r="BV88" s="1">
        <f t="shared" si="65"/>
        <v>216016.1075036648</v>
      </c>
      <c r="BW88" s="1">
        <f t="shared" si="66"/>
        <v>26911.184944894329</v>
      </c>
      <c r="BX88" s="7"/>
      <c r="BY88" s="4"/>
      <c r="BZ88" s="7"/>
      <c r="CA88" s="7"/>
      <c r="CB88" s="7"/>
      <c r="CE88" s="7"/>
      <c r="CF88" s="7"/>
      <c r="CG88" s="7"/>
      <c r="CH88" s="7"/>
      <c r="CI88" s="7"/>
      <c r="CJ88" s="7"/>
      <c r="CK88" s="7"/>
      <c r="CL88" s="7"/>
      <c r="CN88" s="49"/>
      <c r="CO88" s="49"/>
      <c r="CP88" s="49"/>
      <c r="CQ88" s="4">
        <f t="shared" si="81"/>
        <v>8.0270009643201536</v>
      </c>
      <c r="CR88" s="7" cm="1">
        <f t="array" ref="CR88">IF(BK88&lt;=$CW$48,0,INDEX($B$14:$B$300,BK88-$CW$48+1))</f>
        <v>10085</v>
      </c>
      <c r="CS88" s="1">
        <f t="shared" si="76"/>
        <v>9361</v>
      </c>
      <c r="CT88" s="159">
        <f t="shared" si="77"/>
        <v>0.92821021318790287</v>
      </c>
    </row>
    <row r="89" spans="1:98" s="1" customFormat="1" x14ac:dyDescent="0.3">
      <c r="A89" s="1">
        <f t="shared" si="67"/>
        <v>76</v>
      </c>
      <c r="B89" s="1">
        <f t="shared" si="43"/>
        <v>17533</v>
      </c>
      <c r="C89" s="1">
        <v>76</v>
      </c>
      <c r="D89" s="1">
        <v>32465</v>
      </c>
      <c r="E89" s="1">
        <v>7773</v>
      </c>
      <c r="F89" s="1">
        <v>0</v>
      </c>
      <c r="G89" s="1">
        <v>8684</v>
      </c>
      <c r="H89" s="1">
        <v>0</v>
      </c>
      <c r="I89" s="1">
        <v>1076</v>
      </c>
      <c r="J89" s="4">
        <v>51.44</v>
      </c>
      <c r="K89" s="4">
        <v>1.47</v>
      </c>
      <c r="L89" s="4">
        <v>24.2</v>
      </c>
      <c r="M89" s="63">
        <v>1.33</v>
      </c>
      <c r="N89" s="1">
        <v>9108</v>
      </c>
      <c r="O89" s="1">
        <v>8416</v>
      </c>
      <c r="P89" s="1">
        <v>6915</v>
      </c>
      <c r="Q89" s="1">
        <v>1454</v>
      </c>
      <c r="R89" s="1">
        <v>46</v>
      </c>
      <c r="S89" s="1">
        <v>0</v>
      </c>
      <c r="T89" s="1">
        <v>6919</v>
      </c>
      <c r="U89" s="1">
        <v>687</v>
      </c>
      <c r="V89" s="1">
        <v>7783</v>
      </c>
      <c r="W89" s="1">
        <v>8674</v>
      </c>
      <c r="X89" s="1">
        <v>1076</v>
      </c>
      <c r="Y89" s="60">
        <v>1.33</v>
      </c>
      <c r="AA89" s="1">
        <f t="shared" si="44"/>
        <v>15556</v>
      </c>
      <c r="AB89" s="1">
        <f t="shared" si="45"/>
        <v>17358</v>
      </c>
      <c r="AC89" s="1">
        <f t="shared" si="46"/>
        <v>2152</v>
      </c>
      <c r="AD89" s="1">
        <f t="shared" si="68"/>
        <v>-301</v>
      </c>
      <c r="AE89" s="1">
        <f t="shared" si="69"/>
        <v>360</v>
      </c>
      <c r="AF89" s="1">
        <f t="shared" si="69"/>
        <v>0</v>
      </c>
      <c r="AG89" s="1">
        <f t="shared" si="69"/>
        <v>39</v>
      </c>
      <c r="AH89" s="1">
        <f t="shared" si="78"/>
        <v>98</v>
      </c>
      <c r="AI89" s="9">
        <f t="shared" si="47"/>
        <v>6.1369988022585982E-2</v>
      </c>
      <c r="AJ89" s="9">
        <f t="shared" si="48"/>
        <v>0.35066000000000003</v>
      </c>
      <c r="AK89" s="9">
        <f t="shared" si="49"/>
        <v>0.15545999999999999</v>
      </c>
      <c r="AL89" s="9">
        <f t="shared" si="50"/>
        <v>0.17368</v>
      </c>
      <c r="AM89" s="9">
        <f t="shared" si="51"/>
        <v>2.1520000000000001E-2</v>
      </c>
      <c r="AN89" s="9">
        <f t="shared" si="52"/>
        <v>0.13838</v>
      </c>
      <c r="AO89" s="9">
        <f t="shared" si="53"/>
        <v>1.9599999999999999E-3</v>
      </c>
      <c r="AP89" s="1">
        <f t="shared" si="70"/>
        <v>-301</v>
      </c>
      <c r="AQ89" s="1">
        <f t="shared" si="70"/>
        <v>360</v>
      </c>
      <c r="AS89" s="1">
        <f t="shared" si="71"/>
        <v>39</v>
      </c>
      <c r="AT89" s="1">
        <f t="shared" si="72"/>
        <v>98</v>
      </c>
      <c r="AU89" s="1">
        <f t="shared" si="54"/>
        <v>17533</v>
      </c>
      <c r="AV89" s="9">
        <f t="shared" si="55"/>
        <v>0.35066000000000003</v>
      </c>
      <c r="AW89" s="9">
        <f t="shared" si="56"/>
        <v>0.15565999999999999</v>
      </c>
      <c r="AX89" s="9">
        <f t="shared" si="57"/>
        <v>0.17348</v>
      </c>
      <c r="AY89" s="9">
        <f t="shared" si="58"/>
        <v>2.1520000000000001E-2</v>
      </c>
      <c r="AZ89" s="9">
        <f t="shared" si="59"/>
        <v>1.9599999999999999E-3</v>
      </c>
      <c r="BA89" s="1">
        <f t="shared" si="79"/>
        <v>1261</v>
      </c>
      <c r="BB89" s="7"/>
      <c r="BC89" s="7"/>
      <c r="BD89" s="7"/>
      <c r="BE89" s="7"/>
      <c r="BF89" s="7"/>
      <c r="BG89" s="7"/>
      <c r="BH89" s="7"/>
      <c r="BI89" s="7"/>
      <c r="BJ89" s="7">
        <f t="shared" si="80"/>
        <v>82</v>
      </c>
      <c r="BK89" s="7">
        <f t="shared" si="80"/>
        <v>76</v>
      </c>
      <c r="BL89" s="1">
        <f t="shared" si="60"/>
        <v>0</v>
      </c>
      <c r="BM89" s="50">
        <f>+EvolOf!M78</f>
        <v>0</v>
      </c>
      <c r="BN89" s="1">
        <f t="shared" si="61"/>
        <v>0</v>
      </c>
      <c r="BO89" s="1">
        <f t="shared" si="73"/>
        <v>0</v>
      </c>
      <c r="BP89" s="30">
        <f t="shared" si="74"/>
        <v>0</v>
      </c>
      <c r="BQ89" s="1">
        <f t="shared" si="62"/>
        <v>0</v>
      </c>
      <c r="BR89" s="1" cm="1">
        <f t="array" ref="BR89">IF(BK89&lt;=$BX$14,0,INDEX($B$14:$B$300,BK89-$BX$14+1))*$BY$14</f>
        <v>436703.39465060923</v>
      </c>
      <c r="BS89" s="1">
        <f t="shared" si="63"/>
        <v>201717.10759562548</v>
      </c>
      <c r="BT89" s="1">
        <f t="shared" si="64"/>
        <v>253281.74065782898</v>
      </c>
      <c r="BU89" s="1">
        <f t="shared" si="75"/>
        <v>183421.65399278025</v>
      </c>
      <c r="BV89" s="1">
        <f t="shared" si="65"/>
        <v>225358.46679022408</v>
      </c>
      <c r="BW89" s="1">
        <f t="shared" si="66"/>
        <v>27923.273867604916</v>
      </c>
      <c r="BX89" s="7"/>
      <c r="BY89" s="4"/>
      <c r="BZ89" s="7"/>
      <c r="CA89" s="7"/>
      <c r="CB89" s="7"/>
      <c r="CE89" s="7"/>
      <c r="CF89" s="7"/>
      <c r="CG89" s="7"/>
      <c r="CH89" s="7"/>
      <c r="CI89" s="7"/>
      <c r="CJ89" s="7"/>
      <c r="CK89" s="7"/>
      <c r="CL89" s="7"/>
      <c r="CN89" s="49"/>
      <c r="CO89" s="49"/>
      <c r="CP89" s="49"/>
      <c r="CQ89" s="4">
        <f t="shared" si="81"/>
        <v>8.0706319702602229</v>
      </c>
      <c r="CR89" s="7" cm="1">
        <f t="array" ref="CR89">IF(BK89&lt;=$CW$48,0,INDEX($B$14:$B$300,BK89-$CW$48+1))</f>
        <v>10765</v>
      </c>
      <c r="CS89" s="1">
        <f t="shared" si="76"/>
        <v>9760</v>
      </c>
      <c r="CT89" s="159">
        <f t="shared" si="77"/>
        <v>0.90664189503019044</v>
      </c>
    </row>
    <row r="90" spans="1:98" s="1" customFormat="1" x14ac:dyDescent="0.3">
      <c r="A90" s="1">
        <f t="shared" si="67"/>
        <v>77</v>
      </c>
      <c r="B90" s="1">
        <f t="shared" si="43"/>
        <v>17627</v>
      </c>
      <c r="C90" s="1">
        <v>77</v>
      </c>
      <c r="D90" s="1">
        <v>32370</v>
      </c>
      <c r="E90" s="1">
        <v>7392</v>
      </c>
      <c r="F90" s="1">
        <v>0</v>
      </c>
      <c r="G90" s="1">
        <v>9112</v>
      </c>
      <c r="H90" s="1">
        <v>0</v>
      </c>
      <c r="I90" s="1">
        <v>1123</v>
      </c>
      <c r="J90" s="4">
        <v>51.48</v>
      </c>
      <c r="K90" s="4">
        <v>1.47</v>
      </c>
      <c r="L90" s="4">
        <v>24.3</v>
      </c>
      <c r="M90" s="63">
        <v>1.32</v>
      </c>
      <c r="N90" s="1">
        <v>9200</v>
      </c>
      <c r="O90" s="1">
        <v>8419</v>
      </c>
      <c r="P90" s="1">
        <v>6658</v>
      </c>
      <c r="Q90" s="1">
        <v>1703</v>
      </c>
      <c r="R90" s="1">
        <v>57</v>
      </c>
      <c r="S90" s="1">
        <v>0</v>
      </c>
      <c r="T90" s="1">
        <v>6592</v>
      </c>
      <c r="U90" s="1">
        <v>656</v>
      </c>
      <c r="V90" s="1">
        <v>7402</v>
      </c>
      <c r="W90" s="1">
        <v>9102</v>
      </c>
      <c r="X90" s="1">
        <v>1123</v>
      </c>
      <c r="Y90" s="60">
        <v>1.32</v>
      </c>
      <c r="AA90" s="1">
        <f t="shared" si="44"/>
        <v>14794</v>
      </c>
      <c r="AB90" s="1">
        <f t="shared" si="45"/>
        <v>18214</v>
      </c>
      <c r="AC90" s="1">
        <f t="shared" si="46"/>
        <v>2246</v>
      </c>
      <c r="AD90" s="1">
        <f t="shared" si="68"/>
        <v>-381</v>
      </c>
      <c r="AE90" s="1">
        <f t="shared" si="69"/>
        <v>428</v>
      </c>
      <c r="AF90" s="1">
        <f t="shared" si="69"/>
        <v>0</v>
      </c>
      <c r="AG90" s="1">
        <f t="shared" si="69"/>
        <v>47</v>
      </c>
      <c r="AH90" s="1">
        <f t="shared" si="78"/>
        <v>94</v>
      </c>
      <c r="AI90" s="9">
        <f t="shared" si="47"/>
        <v>6.3709082657287114E-2</v>
      </c>
      <c r="AJ90" s="9">
        <f t="shared" si="48"/>
        <v>0.35254000000000002</v>
      </c>
      <c r="AK90" s="9">
        <f t="shared" si="49"/>
        <v>0.14784</v>
      </c>
      <c r="AL90" s="9">
        <f t="shared" si="50"/>
        <v>0.18224000000000001</v>
      </c>
      <c r="AM90" s="9">
        <f t="shared" si="51"/>
        <v>2.2460000000000001E-2</v>
      </c>
      <c r="AN90" s="9">
        <f t="shared" si="52"/>
        <v>0.13184000000000001</v>
      </c>
      <c r="AO90" s="9">
        <f t="shared" si="53"/>
        <v>1.8799999999999999E-3</v>
      </c>
      <c r="AP90" s="1">
        <f t="shared" si="70"/>
        <v>-381</v>
      </c>
      <c r="AQ90" s="1">
        <f t="shared" si="70"/>
        <v>428</v>
      </c>
      <c r="AS90" s="1">
        <f t="shared" si="71"/>
        <v>47</v>
      </c>
      <c r="AT90" s="1">
        <f t="shared" si="72"/>
        <v>94</v>
      </c>
      <c r="AU90" s="1">
        <f t="shared" si="54"/>
        <v>17627</v>
      </c>
      <c r="AV90" s="9">
        <f t="shared" si="55"/>
        <v>0.35254000000000002</v>
      </c>
      <c r="AW90" s="9">
        <f t="shared" si="56"/>
        <v>0.14804</v>
      </c>
      <c r="AX90" s="9">
        <f t="shared" si="57"/>
        <v>0.18204000000000001</v>
      </c>
      <c r="AY90" s="9">
        <f t="shared" si="58"/>
        <v>2.2460000000000001E-2</v>
      </c>
      <c r="AZ90" s="9">
        <f t="shared" si="59"/>
        <v>1.8799999999999999E-3</v>
      </c>
      <c r="BA90" s="1">
        <f t="shared" si="79"/>
        <v>1433</v>
      </c>
      <c r="BB90" s="7"/>
      <c r="BC90" s="7"/>
      <c r="BD90" s="7"/>
      <c r="BE90" s="7"/>
      <c r="BF90" s="7"/>
      <c r="BG90" s="7"/>
      <c r="BH90" s="7"/>
      <c r="BI90" s="7"/>
      <c r="BJ90" s="7">
        <f t="shared" si="80"/>
        <v>83</v>
      </c>
      <c r="BK90" s="7">
        <f t="shared" si="80"/>
        <v>77</v>
      </c>
      <c r="BL90" s="1">
        <f t="shared" si="60"/>
        <v>0</v>
      </c>
      <c r="BM90" s="50">
        <f>+EvolOf!M79</f>
        <v>0</v>
      </c>
      <c r="BN90" s="1">
        <f t="shared" si="61"/>
        <v>0</v>
      </c>
      <c r="BO90" s="1">
        <f t="shared" si="73"/>
        <v>0</v>
      </c>
      <c r="BP90" s="30">
        <f t="shared" si="74"/>
        <v>0</v>
      </c>
      <c r="BQ90" s="1">
        <f t="shared" si="62"/>
        <v>0</v>
      </c>
      <c r="BR90" s="1" cm="1">
        <f t="array" ref="BR90">IF(BK90&lt;=$BX$14,0,INDEX($B$14:$B$300,BK90-$BX$14+1))*$BY$14</f>
        <v>440258.68137910543</v>
      </c>
      <c r="BS90" s="1">
        <f t="shared" si="63"/>
        <v>191829.77735068358</v>
      </c>
      <c r="BT90" s="1">
        <f t="shared" si="64"/>
        <v>265608.46471648355</v>
      </c>
      <c r="BU90" s="1">
        <f t="shared" si="75"/>
        <v>174650.21666262188</v>
      </c>
      <c r="BV90" s="1">
        <f t="shared" si="65"/>
        <v>236465.49394202229</v>
      </c>
      <c r="BW90" s="1">
        <f t="shared" si="66"/>
        <v>29142.970774461264</v>
      </c>
      <c r="BX90" s="7"/>
      <c r="BY90" s="4"/>
      <c r="BZ90" s="7"/>
      <c r="CA90" s="7"/>
      <c r="CB90" s="7"/>
      <c r="CE90" s="7"/>
      <c r="CF90" s="7"/>
      <c r="CG90" s="7"/>
      <c r="CH90" s="7"/>
      <c r="CI90" s="7"/>
      <c r="CJ90" s="7"/>
      <c r="CK90" s="7"/>
      <c r="CL90" s="7"/>
      <c r="CN90" s="49"/>
      <c r="CO90" s="49"/>
      <c r="CP90" s="49"/>
      <c r="CQ90" s="4">
        <f t="shared" si="81"/>
        <v>8.1139804096170973</v>
      </c>
      <c r="CR90" s="7" cm="1">
        <f t="array" ref="CR90">IF(BK90&lt;=$CW$48,0,INDEX($B$14:$B$300,BK90-$CW$48+1))</f>
        <v>11466</v>
      </c>
      <c r="CS90" s="1">
        <f t="shared" si="76"/>
        <v>10235</v>
      </c>
      <c r="CT90" s="159">
        <f t="shared" si="77"/>
        <v>0.89263910692482118</v>
      </c>
    </row>
    <row r="91" spans="1:98" s="1" customFormat="1" x14ac:dyDescent="0.3">
      <c r="A91" s="1">
        <f t="shared" si="67"/>
        <v>78</v>
      </c>
      <c r="B91" s="1">
        <f t="shared" si="43"/>
        <v>17719</v>
      </c>
      <c r="C91" s="1">
        <v>78</v>
      </c>
      <c r="D91" s="1">
        <v>32279</v>
      </c>
      <c r="E91" s="1">
        <v>7032</v>
      </c>
      <c r="F91" s="1">
        <v>0</v>
      </c>
      <c r="G91" s="1">
        <v>9520</v>
      </c>
      <c r="H91" s="1">
        <v>0</v>
      </c>
      <c r="I91" s="1">
        <v>1167</v>
      </c>
      <c r="J91" s="4">
        <v>51.52</v>
      </c>
      <c r="K91" s="4">
        <v>1.47</v>
      </c>
      <c r="L91" s="4">
        <v>24.4</v>
      </c>
      <c r="M91" s="63">
        <v>1.31</v>
      </c>
      <c r="N91" s="1">
        <v>9287</v>
      </c>
      <c r="O91" s="1">
        <v>8422</v>
      </c>
      <c r="P91" s="1">
        <v>6426</v>
      </c>
      <c r="Q91" s="1">
        <v>1933</v>
      </c>
      <c r="R91" s="1">
        <v>63</v>
      </c>
      <c r="S91" s="1">
        <v>0</v>
      </c>
      <c r="T91" s="1">
        <v>6278</v>
      </c>
      <c r="U91" s="1">
        <v>625</v>
      </c>
      <c r="V91" s="1">
        <v>7042</v>
      </c>
      <c r="W91" s="1">
        <v>9510</v>
      </c>
      <c r="X91" s="1">
        <v>1167</v>
      </c>
      <c r="Y91" s="60">
        <v>1.31</v>
      </c>
      <c r="AA91" s="1">
        <f t="shared" si="44"/>
        <v>14074</v>
      </c>
      <c r="AB91" s="1">
        <f t="shared" si="45"/>
        <v>19030</v>
      </c>
      <c r="AC91" s="1">
        <f t="shared" si="46"/>
        <v>2334</v>
      </c>
      <c r="AD91" s="1">
        <f t="shared" si="68"/>
        <v>-360</v>
      </c>
      <c r="AE91" s="1">
        <f t="shared" si="69"/>
        <v>408</v>
      </c>
      <c r="AF91" s="1">
        <f t="shared" si="69"/>
        <v>0</v>
      </c>
      <c r="AG91" s="1">
        <f t="shared" si="69"/>
        <v>44</v>
      </c>
      <c r="AH91" s="1">
        <f t="shared" si="78"/>
        <v>92</v>
      </c>
      <c r="AI91" s="9">
        <f t="shared" si="47"/>
        <v>6.5861504599582371E-2</v>
      </c>
      <c r="AJ91" s="9">
        <f t="shared" si="48"/>
        <v>0.35437999999999997</v>
      </c>
      <c r="AK91" s="9">
        <f t="shared" si="49"/>
        <v>0.14063999999999999</v>
      </c>
      <c r="AL91" s="9">
        <f t="shared" si="50"/>
        <v>0.19040000000000001</v>
      </c>
      <c r="AM91" s="9">
        <f t="shared" si="51"/>
        <v>2.334E-2</v>
      </c>
      <c r="AN91" s="9">
        <f t="shared" si="52"/>
        <v>0.12556</v>
      </c>
      <c r="AO91" s="9">
        <f t="shared" si="53"/>
        <v>1.8400000000000001E-3</v>
      </c>
      <c r="AP91" s="1">
        <f t="shared" si="70"/>
        <v>-360</v>
      </c>
      <c r="AQ91" s="1">
        <f t="shared" si="70"/>
        <v>408</v>
      </c>
      <c r="AS91" s="1">
        <f t="shared" si="71"/>
        <v>44</v>
      </c>
      <c r="AT91" s="1">
        <f t="shared" si="72"/>
        <v>92</v>
      </c>
      <c r="AU91" s="1">
        <f t="shared" si="54"/>
        <v>17719</v>
      </c>
      <c r="AV91" s="9">
        <f t="shared" si="55"/>
        <v>0.35437999999999997</v>
      </c>
      <c r="AW91" s="9">
        <f t="shared" si="56"/>
        <v>0.14083999999999999</v>
      </c>
      <c r="AX91" s="9">
        <f t="shared" si="57"/>
        <v>0.19020000000000001</v>
      </c>
      <c r="AY91" s="9">
        <f t="shared" si="58"/>
        <v>2.334E-2</v>
      </c>
      <c r="AZ91" s="9">
        <f t="shared" si="59"/>
        <v>1.8400000000000001E-3</v>
      </c>
      <c r="BA91" s="1">
        <f t="shared" si="79"/>
        <v>1682</v>
      </c>
      <c r="BB91" s="7"/>
      <c r="BC91" s="7"/>
      <c r="BD91" s="7"/>
      <c r="BE91" s="7"/>
      <c r="BF91" s="7"/>
      <c r="BG91" s="7"/>
      <c r="BH91" s="7"/>
      <c r="BI91" s="7"/>
      <c r="BJ91" s="7">
        <f t="shared" si="80"/>
        <v>84</v>
      </c>
      <c r="BK91" s="7">
        <f t="shared" si="80"/>
        <v>78</v>
      </c>
      <c r="BL91" s="1">
        <f t="shared" si="60"/>
        <v>0</v>
      </c>
      <c r="BM91" s="50">
        <f>+EvolOf!M80</f>
        <v>0</v>
      </c>
      <c r="BN91" s="1">
        <f t="shared" si="61"/>
        <v>0</v>
      </c>
      <c r="BO91" s="1">
        <f t="shared" si="73"/>
        <v>0</v>
      </c>
      <c r="BP91" s="30">
        <f t="shared" si="74"/>
        <v>0</v>
      </c>
      <c r="BQ91" s="1">
        <f t="shared" si="62"/>
        <v>0</v>
      </c>
      <c r="BR91" s="1" cm="1">
        <f t="array" ref="BR91">IF(BK91&lt;=$BX$14,0,INDEX($B$14:$B$300,BK91-$BX$14+1))*$BY$14</f>
        <v>443606.36012345582</v>
      </c>
      <c r="BS91" s="1">
        <f t="shared" si="63"/>
        <v>182487.41806412433</v>
      </c>
      <c r="BT91" s="1">
        <f t="shared" si="64"/>
        <v>277338.31582071912</v>
      </c>
      <c r="BU91" s="1">
        <f t="shared" si="75"/>
        <v>166268.0443027367</v>
      </c>
      <c r="BV91" s="1">
        <f t="shared" si="65"/>
        <v>247053.50113345613</v>
      </c>
      <c r="BW91" s="1">
        <f t="shared" si="66"/>
        <v>30284.814687262955</v>
      </c>
      <c r="BX91" s="7"/>
      <c r="BY91" s="4"/>
      <c r="BZ91" s="7"/>
      <c r="CA91" s="7"/>
      <c r="CB91" s="7"/>
      <c r="CE91" s="7"/>
      <c r="CF91" s="7"/>
      <c r="CG91" s="7"/>
      <c r="CH91" s="7"/>
      <c r="CI91" s="7"/>
      <c r="CJ91" s="7"/>
      <c r="CK91" s="7"/>
      <c r="CL91" s="7"/>
      <c r="CN91" s="49"/>
      <c r="CO91" s="49"/>
      <c r="CP91" s="49"/>
      <c r="CQ91" s="4">
        <f t="shared" si="81"/>
        <v>8.1576692373607536</v>
      </c>
      <c r="CR91" s="7" cm="1">
        <f t="array" ref="CR91">IF(BK91&lt;=$CW$48,0,INDEX($B$14:$B$300,BK91-$CW$48+1))</f>
        <v>12113</v>
      </c>
      <c r="CS91" s="1">
        <f t="shared" si="76"/>
        <v>10687</v>
      </c>
      <c r="CT91" s="159">
        <f t="shared" si="77"/>
        <v>0.88227524147610004</v>
      </c>
    </row>
    <row r="92" spans="1:98" s="1" customFormat="1" x14ac:dyDescent="0.3">
      <c r="A92" s="1">
        <f t="shared" si="67"/>
        <v>79</v>
      </c>
      <c r="B92" s="1">
        <f t="shared" si="43"/>
        <v>17799</v>
      </c>
      <c r="C92" s="1">
        <v>79</v>
      </c>
      <c r="D92" s="1">
        <v>32199</v>
      </c>
      <c r="E92" s="1">
        <v>6671</v>
      </c>
      <c r="F92" s="1">
        <v>0</v>
      </c>
      <c r="G92" s="1">
        <v>9921</v>
      </c>
      <c r="H92" s="1">
        <v>0</v>
      </c>
      <c r="I92" s="1">
        <v>1207</v>
      </c>
      <c r="J92" s="4">
        <v>51.56</v>
      </c>
      <c r="K92" s="4">
        <v>1.47</v>
      </c>
      <c r="L92" s="4">
        <v>24.5</v>
      </c>
      <c r="M92" s="63">
        <v>1.3</v>
      </c>
      <c r="N92" s="1">
        <v>9365</v>
      </c>
      <c r="O92" s="1">
        <v>8425</v>
      </c>
      <c r="P92" s="1">
        <v>6200</v>
      </c>
      <c r="Q92" s="1">
        <v>2158</v>
      </c>
      <c r="R92" s="1">
        <v>67</v>
      </c>
      <c r="S92" s="1">
        <v>0</v>
      </c>
      <c r="T92" s="1">
        <v>5965</v>
      </c>
      <c r="U92" s="1">
        <v>593</v>
      </c>
      <c r="V92" s="1">
        <v>6681</v>
      </c>
      <c r="W92" s="1">
        <v>9911</v>
      </c>
      <c r="X92" s="1">
        <v>1207</v>
      </c>
      <c r="Y92" s="60">
        <v>1.3</v>
      </c>
      <c r="AA92" s="1">
        <f t="shared" si="44"/>
        <v>13352</v>
      </c>
      <c r="AB92" s="1">
        <f t="shared" si="45"/>
        <v>19832</v>
      </c>
      <c r="AC92" s="1">
        <f t="shared" si="46"/>
        <v>2414</v>
      </c>
      <c r="AD92" s="1">
        <f t="shared" si="68"/>
        <v>-361</v>
      </c>
      <c r="AE92" s="1">
        <f t="shared" si="69"/>
        <v>401</v>
      </c>
      <c r="AF92" s="1">
        <f t="shared" si="69"/>
        <v>0</v>
      </c>
      <c r="AG92" s="1">
        <f t="shared" si="69"/>
        <v>40</v>
      </c>
      <c r="AH92" s="1">
        <f t="shared" si="78"/>
        <v>80</v>
      </c>
      <c r="AI92" s="9">
        <f t="shared" si="47"/>
        <v>6.7812798471824254E-2</v>
      </c>
      <c r="AJ92" s="9">
        <f t="shared" si="48"/>
        <v>0.35598000000000002</v>
      </c>
      <c r="AK92" s="9">
        <f t="shared" si="49"/>
        <v>0.13342000000000001</v>
      </c>
      <c r="AL92" s="9">
        <f t="shared" si="50"/>
        <v>0.19842000000000001</v>
      </c>
      <c r="AM92" s="9">
        <f t="shared" si="51"/>
        <v>2.4140000000000002E-2</v>
      </c>
      <c r="AN92" s="9">
        <f t="shared" si="52"/>
        <v>0.1193</v>
      </c>
      <c r="AO92" s="9">
        <f t="shared" si="53"/>
        <v>1.6000000000000001E-3</v>
      </c>
      <c r="AP92" s="1">
        <f t="shared" si="70"/>
        <v>-361</v>
      </c>
      <c r="AQ92" s="1">
        <f t="shared" si="70"/>
        <v>401</v>
      </c>
      <c r="AS92" s="1">
        <f t="shared" si="71"/>
        <v>40</v>
      </c>
      <c r="AT92" s="1">
        <f t="shared" si="72"/>
        <v>80</v>
      </c>
      <c r="AU92" s="1">
        <f t="shared" si="54"/>
        <v>17799</v>
      </c>
      <c r="AV92" s="9">
        <f t="shared" si="55"/>
        <v>0.35598000000000002</v>
      </c>
      <c r="AW92" s="9">
        <f t="shared" si="56"/>
        <v>0.13361999999999999</v>
      </c>
      <c r="AX92" s="9">
        <f t="shared" si="57"/>
        <v>0.19822000000000001</v>
      </c>
      <c r="AY92" s="9">
        <f t="shared" si="58"/>
        <v>2.4140000000000002E-2</v>
      </c>
      <c r="AZ92" s="9">
        <f t="shared" si="59"/>
        <v>1.6000000000000001E-3</v>
      </c>
      <c r="BA92" s="1">
        <f t="shared" si="79"/>
        <v>1912</v>
      </c>
      <c r="BB92" s="7"/>
      <c r="BC92" s="7"/>
      <c r="BD92" s="7"/>
      <c r="BE92" s="7"/>
      <c r="BF92" s="7"/>
      <c r="BG92" s="7"/>
      <c r="BH92" s="7"/>
      <c r="BI92" s="7"/>
      <c r="BJ92" s="7">
        <f t="shared" si="80"/>
        <v>85</v>
      </c>
      <c r="BK92" s="7">
        <f t="shared" si="80"/>
        <v>79</v>
      </c>
      <c r="BL92" s="1">
        <f t="shared" si="60"/>
        <v>0</v>
      </c>
      <c r="BM92" s="50">
        <f>+EvolOf!M81</f>
        <v>0</v>
      </c>
      <c r="BN92" s="1">
        <f t="shared" si="61"/>
        <v>0</v>
      </c>
      <c r="BO92" s="1">
        <f t="shared" si="73"/>
        <v>0</v>
      </c>
      <c r="BP92" s="30">
        <f t="shared" si="74"/>
        <v>0</v>
      </c>
      <c r="BQ92" s="1">
        <f t="shared" si="62"/>
        <v>0</v>
      </c>
      <c r="BR92" s="1" cm="1">
        <f t="array" ref="BR92">IF(BK92&lt;=$BX$14,0,INDEX($B$14:$B$300,BK92-$BX$14+1))*$BY$14</f>
        <v>446746.43088366045</v>
      </c>
      <c r="BS92" s="1">
        <f t="shared" si="63"/>
        <v>173119.10777954684</v>
      </c>
      <c r="BT92" s="1">
        <f t="shared" si="64"/>
        <v>288782.7059467542</v>
      </c>
      <c r="BU92" s="1">
        <f t="shared" si="75"/>
        <v>157963.72493690625</v>
      </c>
      <c r="BV92" s="1">
        <f t="shared" si="65"/>
        <v>257459.85133876244</v>
      </c>
      <c r="BW92" s="1">
        <f t="shared" si="66"/>
        <v>31322.854607991761</v>
      </c>
      <c r="BX92" s="7"/>
      <c r="BY92" s="4"/>
      <c r="BZ92" s="7"/>
      <c r="CA92" s="7"/>
      <c r="CB92" s="7"/>
      <c r="CE92" s="7"/>
      <c r="CF92" s="7"/>
      <c r="CG92" s="7"/>
      <c r="CH92" s="7"/>
      <c r="CI92" s="7"/>
      <c r="CJ92" s="7"/>
      <c r="CK92" s="7"/>
      <c r="CL92" s="7"/>
      <c r="CN92" s="49"/>
      <c r="CO92" s="49"/>
      <c r="CP92" s="49"/>
      <c r="CQ92" s="4">
        <f t="shared" si="81"/>
        <v>8.2195526097763043</v>
      </c>
      <c r="CR92" s="7" cm="1">
        <f t="array" ref="CR92">IF(BK92&lt;=$CW$48,0,INDEX($B$14:$B$300,BK92-$CW$48+1))</f>
        <v>12699</v>
      </c>
      <c r="CS92" s="1">
        <f t="shared" si="76"/>
        <v>11128</v>
      </c>
      <c r="CT92" s="159">
        <f t="shared" si="77"/>
        <v>0.87628947161193793</v>
      </c>
    </row>
    <row r="93" spans="1:98" s="1" customFormat="1" x14ac:dyDescent="0.3">
      <c r="A93" s="1">
        <f t="shared" si="67"/>
        <v>80</v>
      </c>
      <c r="B93" s="1">
        <f t="shared" si="43"/>
        <v>17879</v>
      </c>
      <c r="C93" s="1">
        <v>80</v>
      </c>
      <c r="D93" s="1">
        <v>32119</v>
      </c>
      <c r="E93" s="1">
        <v>6269</v>
      </c>
      <c r="F93" s="1">
        <v>0</v>
      </c>
      <c r="G93" s="1">
        <v>10358</v>
      </c>
      <c r="H93" s="1">
        <v>0</v>
      </c>
      <c r="I93" s="1">
        <v>1252</v>
      </c>
      <c r="J93" s="4">
        <v>51.6</v>
      </c>
      <c r="K93" s="4">
        <v>1.47</v>
      </c>
      <c r="L93" s="4">
        <v>24.6</v>
      </c>
      <c r="M93" s="63">
        <v>1.29</v>
      </c>
      <c r="N93" s="1">
        <v>9442</v>
      </c>
      <c r="O93" s="1">
        <v>8428</v>
      </c>
      <c r="P93" s="1">
        <v>5938</v>
      </c>
      <c r="Q93" s="1">
        <v>2415</v>
      </c>
      <c r="R93" s="1">
        <v>73</v>
      </c>
      <c r="S93" s="1">
        <v>0</v>
      </c>
      <c r="T93" s="1">
        <v>5605</v>
      </c>
      <c r="U93" s="1">
        <v>556</v>
      </c>
      <c r="V93" s="1">
        <v>6279</v>
      </c>
      <c r="W93" s="1">
        <v>10348</v>
      </c>
      <c r="X93" s="1">
        <v>1252</v>
      </c>
      <c r="Y93" s="60">
        <v>1.29</v>
      </c>
      <c r="AA93" s="1">
        <f t="shared" si="44"/>
        <v>12548</v>
      </c>
      <c r="AB93" s="1">
        <f t="shared" si="45"/>
        <v>20706</v>
      </c>
      <c r="AC93" s="1">
        <f t="shared" si="46"/>
        <v>2504</v>
      </c>
      <c r="AD93" s="1">
        <f t="shared" si="68"/>
        <v>-402</v>
      </c>
      <c r="AE93" s="1">
        <f t="shared" si="69"/>
        <v>437</v>
      </c>
      <c r="AF93" s="1">
        <f t="shared" si="69"/>
        <v>0</v>
      </c>
      <c r="AG93" s="1">
        <f t="shared" si="69"/>
        <v>45</v>
      </c>
      <c r="AH93" s="1">
        <f t="shared" si="78"/>
        <v>80</v>
      </c>
      <c r="AI93" s="9">
        <f t="shared" si="47"/>
        <v>7.0026287823703792E-2</v>
      </c>
      <c r="AJ93" s="9">
        <f t="shared" si="48"/>
        <v>0.35758000000000001</v>
      </c>
      <c r="AK93" s="9">
        <f t="shared" si="49"/>
        <v>0.12537999999999999</v>
      </c>
      <c r="AL93" s="9">
        <f t="shared" si="50"/>
        <v>0.20716000000000001</v>
      </c>
      <c r="AM93" s="9">
        <f t="shared" si="51"/>
        <v>2.504E-2</v>
      </c>
      <c r="AN93" s="9">
        <f t="shared" si="52"/>
        <v>0.11210000000000001</v>
      </c>
      <c r="AO93" s="9">
        <f t="shared" si="53"/>
        <v>1.6000000000000001E-3</v>
      </c>
      <c r="AP93" s="1">
        <f t="shared" si="70"/>
        <v>-402</v>
      </c>
      <c r="AQ93" s="1">
        <f t="shared" si="70"/>
        <v>437</v>
      </c>
      <c r="AS93" s="1">
        <f t="shared" si="71"/>
        <v>45</v>
      </c>
      <c r="AT93" s="1">
        <f t="shared" si="72"/>
        <v>80</v>
      </c>
      <c r="AU93" s="1">
        <f t="shared" si="54"/>
        <v>17879</v>
      </c>
      <c r="AV93" s="9">
        <f t="shared" si="55"/>
        <v>0.35758000000000001</v>
      </c>
      <c r="AW93" s="9">
        <f t="shared" si="56"/>
        <v>0.12558</v>
      </c>
      <c r="AX93" s="9">
        <f t="shared" si="57"/>
        <v>0.20696000000000001</v>
      </c>
      <c r="AY93" s="9">
        <f t="shared" si="58"/>
        <v>2.504E-2</v>
      </c>
      <c r="AZ93" s="9">
        <f t="shared" si="59"/>
        <v>1.6000000000000001E-3</v>
      </c>
      <c r="BA93" s="1">
        <f t="shared" si="79"/>
        <v>2128</v>
      </c>
      <c r="BB93" s="7"/>
      <c r="BC93" s="7"/>
      <c r="BD93" s="7"/>
      <c r="BE93" s="7"/>
      <c r="BF93" s="7"/>
      <c r="BG93" s="7"/>
      <c r="BH93" s="7"/>
      <c r="BI93" s="7"/>
      <c r="BJ93" s="7">
        <f t="shared" si="80"/>
        <v>86</v>
      </c>
      <c r="BK93" s="7">
        <f t="shared" si="80"/>
        <v>80</v>
      </c>
      <c r="BL93" s="1">
        <f t="shared" si="60"/>
        <v>0</v>
      </c>
      <c r="BM93" s="50">
        <f>+EvolOf!M82</f>
        <v>0</v>
      </c>
      <c r="BN93" s="1">
        <f t="shared" si="61"/>
        <v>0</v>
      </c>
      <c r="BO93" s="1">
        <f t="shared" si="73"/>
        <v>0</v>
      </c>
      <c r="BP93" s="30">
        <f t="shared" si="74"/>
        <v>0</v>
      </c>
      <c r="BQ93" s="1">
        <f t="shared" si="62"/>
        <v>0</v>
      </c>
      <c r="BR93" s="1" cm="1">
        <f t="array" ref="BR93">IF(BK93&lt;=$BX$14,0,INDEX($B$14:$B$300,BK93-$BX$14+1))*$BY$14</f>
        <v>449730.79565575579</v>
      </c>
      <c r="BS93" s="1">
        <f t="shared" si="63"/>
        <v>162686.80657622233</v>
      </c>
      <c r="BT93" s="1">
        <f t="shared" si="64"/>
        <v>301291.08699153631</v>
      </c>
      <c r="BU93" s="1">
        <f t="shared" si="75"/>
        <v>148439.70866421948</v>
      </c>
      <c r="BV93" s="1">
        <f t="shared" si="65"/>
        <v>268800.43747272465</v>
      </c>
      <c r="BW93" s="1">
        <f t="shared" si="66"/>
        <v>32490.649518811668</v>
      </c>
      <c r="BX93" s="7"/>
      <c r="BY93" s="4"/>
      <c r="BZ93" s="7"/>
      <c r="CA93" s="7"/>
      <c r="CB93" s="7"/>
      <c r="CE93" s="7"/>
      <c r="CF93" s="7"/>
      <c r="CG93" s="7"/>
      <c r="CH93" s="7"/>
      <c r="CI93" s="7"/>
      <c r="CJ93" s="7"/>
      <c r="CK93" s="7"/>
      <c r="CL93" s="7"/>
      <c r="CN93" s="49"/>
      <c r="CO93" s="49"/>
      <c r="CP93" s="49"/>
      <c r="CQ93" s="4">
        <f t="shared" si="81"/>
        <v>8.2731629392971247</v>
      </c>
      <c r="CR93" s="7" cm="1">
        <f t="array" ref="CR93">IF(BK93&lt;=$CW$48,0,INDEX($B$14:$B$300,BK93-$CW$48+1))</f>
        <v>13225</v>
      </c>
      <c r="CS93" s="1">
        <f t="shared" si="76"/>
        <v>11610</v>
      </c>
      <c r="CT93" s="159">
        <f t="shared" si="77"/>
        <v>0.87788279773156896</v>
      </c>
    </row>
    <row r="94" spans="1:98" s="1" customFormat="1" x14ac:dyDescent="0.3">
      <c r="A94" s="1">
        <f t="shared" si="67"/>
        <v>81</v>
      </c>
      <c r="B94" s="1">
        <f t="shared" si="43"/>
        <v>17951</v>
      </c>
      <c r="C94" s="1">
        <v>81</v>
      </c>
      <c r="D94" s="1">
        <v>32047</v>
      </c>
      <c r="E94" s="1">
        <v>5856</v>
      </c>
      <c r="F94" s="1">
        <v>0</v>
      </c>
      <c r="G94" s="1">
        <v>10798</v>
      </c>
      <c r="H94" s="1">
        <v>0</v>
      </c>
      <c r="I94" s="1">
        <v>1297</v>
      </c>
      <c r="J94" s="4">
        <v>51.64</v>
      </c>
      <c r="K94" s="4">
        <v>1.47</v>
      </c>
      <c r="L94" s="4">
        <v>24.7</v>
      </c>
      <c r="M94" s="63">
        <v>1.27</v>
      </c>
      <c r="N94" s="1">
        <v>9511</v>
      </c>
      <c r="O94" s="1">
        <v>8431</v>
      </c>
      <c r="P94" s="1">
        <v>5679</v>
      </c>
      <c r="Q94" s="1">
        <v>2673</v>
      </c>
      <c r="R94" s="1">
        <v>78</v>
      </c>
      <c r="S94" s="1">
        <v>0</v>
      </c>
      <c r="T94" s="1">
        <v>5235</v>
      </c>
      <c r="U94" s="1">
        <v>520</v>
      </c>
      <c r="V94" s="1">
        <v>5866</v>
      </c>
      <c r="W94" s="1">
        <v>10788</v>
      </c>
      <c r="X94" s="1">
        <v>1297</v>
      </c>
      <c r="Y94" s="60">
        <v>1.27</v>
      </c>
      <c r="AA94" s="1">
        <f t="shared" si="44"/>
        <v>11722</v>
      </c>
      <c r="AB94" s="1">
        <f t="shared" si="45"/>
        <v>21586</v>
      </c>
      <c r="AC94" s="1">
        <f t="shared" si="46"/>
        <v>2594</v>
      </c>
      <c r="AD94" s="1">
        <f t="shared" si="68"/>
        <v>-413</v>
      </c>
      <c r="AE94" s="1">
        <f t="shared" si="69"/>
        <v>440</v>
      </c>
      <c r="AF94" s="1">
        <f t="shared" si="69"/>
        <v>0</v>
      </c>
      <c r="AG94" s="1">
        <f t="shared" si="69"/>
        <v>45</v>
      </c>
      <c r="AH94" s="1">
        <f t="shared" si="78"/>
        <v>72</v>
      </c>
      <c r="AI94" s="9">
        <f t="shared" si="47"/>
        <v>7.2252242214918383E-2</v>
      </c>
      <c r="AJ94" s="9">
        <f t="shared" si="48"/>
        <v>0.35902000000000001</v>
      </c>
      <c r="AK94" s="9">
        <f t="shared" si="49"/>
        <v>0.11712</v>
      </c>
      <c r="AL94" s="9">
        <f t="shared" si="50"/>
        <v>0.21596000000000001</v>
      </c>
      <c r="AM94" s="9">
        <f t="shared" si="51"/>
        <v>2.5940000000000001E-2</v>
      </c>
      <c r="AN94" s="9">
        <f t="shared" si="52"/>
        <v>0.1047</v>
      </c>
      <c r="AO94" s="9">
        <f t="shared" si="53"/>
        <v>1.4400000000000001E-3</v>
      </c>
      <c r="AP94" s="1">
        <f t="shared" si="70"/>
        <v>-413</v>
      </c>
      <c r="AQ94" s="1">
        <f t="shared" si="70"/>
        <v>440</v>
      </c>
      <c r="AS94" s="1">
        <f t="shared" si="71"/>
        <v>45</v>
      </c>
      <c r="AT94" s="1">
        <f t="shared" si="72"/>
        <v>72</v>
      </c>
      <c r="AU94" s="1">
        <f t="shared" si="54"/>
        <v>17951</v>
      </c>
      <c r="AV94" s="9">
        <f t="shared" si="55"/>
        <v>0.35902000000000001</v>
      </c>
      <c r="AW94" s="9">
        <f t="shared" si="56"/>
        <v>0.11731999999999999</v>
      </c>
      <c r="AX94" s="9">
        <f t="shared" si="57"/>
        <v>0.21576000000000001</v>
      </c>
      <c r="AY94" s="9">
        <f t="shared" si="58"/>
        <v>2.5940000000000001E-2</v>
      </c>
      <c r="AZ94" s="9">
        <f t="shared" si="59"/>
        <v>1.4400000000000001E-3</v>
      </c>
      <c r="BA94" s="1">
        <f t="shared" si="79"/>
        <v>2381</v>
      </c>
      <c r="BB94" s="7"/>
      <c r="BC94" s="7"/>
      <c r="BD94" s="7"/>
      <c r="BE94" s="7"/>
      <c r="BF94" s="7"/>
      <c r="BG94" s="7"/>
      <c r="BH94" s="7"/>
      <c r="BI94" s="7"/>
      <c r="BJ94" s="7">
        <f t="shared" si="80"/>
        <v>87</v>
      </c>
      <c r="BK94" s="7">
        <f t="shared" si="80"/>
        <v>81</v>
      </c>
      <c r="BL94" s="1">
        <f t="shared" si="60"/>
        <v>0</v>
      </c>
      <c r="BM94" s="50">
        <f>+EvolOf!M83</f>
        <v>0</v>
      </c>
      <c r="BN94" s="1">
        <f t="shared" si="61"/>
        <v>0</v>
      </c>
      <c r="BO94" s="1">
        <f t="shared" si="73"/>
        <v>0</v>
      </c>
      <c r="BP94" s="30">
        <f t="shared" si="74"/>
        <v>0</v>
      </c>
      <c r="BQ94" s="1">
        <f t="shared" si="62"/>
        <v>0</v>
      </c>
      <c r="BX94" s="7"/>
      <c r="BY94" s="4"/>
      <c r="BZ94" s="7"/>
      <c r="CA94" s="7"/>
      <c r="CB94" s="7"/>
      <c r="CE94" s="7"/>
      <c r="CF94" s="7"/>
      <c r="CG94" s="7"/>
      <c r="CH94" s="7"/>
      <c r="CI94" s="7"/>
      <c r="CJ94" s="7"/>
      <c r="CK94" s="7"/>
      <c r="CL94" s="7"/>
      <c r="CN94" s="49"/>
      <c r="CO94" s="49"/>
      <c r="CP94" s="49"/>
      <c r="CQ94" s="4">
        <f t="shared" si="81"/>
        <v>8.3253662297609861</v>
      </c>
      <c r="CR94" s="7" cm="1">
        <f t="array" ref="CR94">IF(BK94&lt;=$CW$48,0,INDEX($B$14:$B$300,BK94-$CW$48+1))</f>
        <v>13677</v>
      </c>
      <c r="CS94" s="1">
        <f t="shared" si="76"/>
        <v>12095</v>
      </c>
      <c r="CT94" s="159">
        <f t="shared" si="77"/>
        <v>0.88433135921620243</v>
      </c>
    </row>
    <row r="95" spans="1:98" s="1" customFormat="1" x14ac:dyDescent="0.3">
      <c r="A95" s="1">
        <f t="shared" si="67"/>
        <v>82</v>
      </c>
      <c r="B95" s="1">
        <f t="shared" si="43"/>
        <v>18016</v>
      </c>
      <c r="C95" s="1">
        <v>82</v>
      </c>
      <c r="D95" s="1">
        <v>31981</v>
      </c>
      <c r="E95" s="1">
        <v>5435</v>
      </c>
      <c r="F95" s="1">
        <v>0</v>
      </c>
      <c r="G95" s="1">
        <v>11239</v>
      </c>
      <c r="H95" s="1">
        <v>0</v>
      </c>
      <c r="I95" s="1">
        <v>1342</v>
      </c>
      <c r="J95" s="4">
        <v>51.67</v>
      </c>
      <c r="K95" s="4">
        <v>1.47</v>
      </c>
      <c r="L95" s="4">
        <v>24.8</v>
      </c>
      <c r="M95" s="63">
        <v>1.26</v>
      </c>
      <c r="N95" s="1">
        <v>9573</v>
      </c>
      <c r="O95" s="1">
        <v>8434</v>
      </c>
      <c r="P95" s="1">
        <v>5421</v>
      </c>
      <c r="Q95" s="1">
        <v>2929</v>
      </c>
      <c r="R95" s="1">
        <v>83</v>
      </c>
      <c r="S95" s="1">
        <v>0</v>
      </c>
      <c r="T95" s="1">
        <v>4853</v>
      </c>
      <c r="U95" s="1">
        <v>483</v>
      </c>
      <c r="V95" s="1">
        <v>5445</v>
      </c>
      <c r="W95" s="1">
        <v>11229</v>
      </c>
      <c r="X95" s="1">
        <v>1342</v>
      </c>
      <c r="Y95" s="60">
        <v>1.25</v>
      </c>
      <c r="AA95" s="1">
        <f t="shared" si="44"/>
        <v>10880</v>
      </c>
      <c r="AB95" s="1">
        <f t="shared" si="45"/>
        <v>22468</v>
      </c>
      <c r="AC95" s="1">
        <f t="shared" si="46"/>
        <v>2684</v>
      </c>
      <c r="AD95" s="1">
        <f t="shared" si="68"/>
        <v>-421</v>
      </c>
      <c r="AE95" s="1">
        <f t="shared" si="69"/>
        <v>441</v>
      </c>
      <c r="AF95" s="1">
        <f t="shared" si="69"/>
        <v>0</v>
      </c>
      <c r="AG95" s="1">
        <f t="shared" si="69"/>
        <v>45</v>
      </c>
      <c r="AH95" s="1">
        <f t="shared" si="78"/>
        <v>65</v>
      </c>
      <c r="AI95" s="9">
        <f t="shared" si="47"/>
        <v>7.4489342806394312E-2</v>
      </c>
      <c r="AJ95" s="9">
        <f t="shared" si="48"/>
        <v>0.36031999999999997</v>
      </c>
      <c r="AK95" s="9">
        <f t="shared" si="49"/>
        <v>0.1087</v>
      </c>
      <c r="AL95" s="9">
        <f t="shared" si="50"/>
        <v>0.22478000000000001</v>
      </c>
      <c r="AM95" s="9">
        <f t="shared" si="51"/>
        <v>2.6839999999999999E-2</v>
      </c>
      <c r="AN95" s="9">
        <f t="shared" si="52"/>
        <v>9.7059999999999994E-2</v>
      </c>
      <c r="AO95" s="9">
        <f t="shared" si="53"/>
        <v>1.2999999999999999E-3</v>
      </c>
      <c r="AP95" s="1">
        <f t="shared" si="70"/>
        <v>-421</v>
      </c>
      <c r="AQ95" s="1">
        <f t="shared" si="70"/>
        <v>441</v>
      </c>
      <c r="AS95" s="1">
        <f t="shared" si="71"/>
        <v>45</v>
      </c>
      <c r="AT95" s="1">
        <f t="shared" si="72"/>
        <v>65</v>
      </c>
      <c r="AU95" s="1">
        <f t="shared" si="54"/>
        <v>18016</v>
      </c>
      <c r="AV95" s="9">
        <f t="shared" si="55"/>
        <v>0.36031999999999997</v>
      </c>
      <c r="AW95" s="9">
        <f t="shared" si="56"/>
        <v>0.1089</v>
      </c>
      <c r="AX95" s="9">
        <f t="shared" si="57"/>
        <v>0.22458</v>
      </c>
      <c r="AY95" s="9">
        <f t="shared" si="58"/>
        <v>2.6839999999999999E-2</v>
      </c>
      <c r="AZ95" s="9">
        <f t="shared" si="59"/>
        <v>1.2999999999999999E-3</v>
      </c>
      <c r="BA95" s="1">
        <f t="shared" si="79"/>
        <v>2630</v>
      </c>
      <c r="BB95" s="7"/>
      <c r="BC95" s="7"/>
      <c r="BD95" s="7"/>
      <c r="BE95" s="7"/>
      <c r="BF95" s="7"/>
      <c r="BG95" s="7"/>
      <c r="BH95" s="7"/>
      <c r="BI95" s="7"/>
      <c r="BJ95" s="7">
        <f t="shared" si="80"/>
        <v>88</v>
      </c>
      <c r="BK95" s="7">
        <f t="shared" si="80"/>
        <v>82</v>
      </c>
      <c r="BL95" s="1">
        <f t="shared" si="60"/>
        <v>0</v>
      </c>
      <c r="BM95" s="50">
        <f>+EvolOf!M84</f>
        <v>0</v>
      </c>
      <c r="BN95" s="1">
        <f t="shared" si="61"/>
        <v>0</v>
      </c>
      <c r="BO95" s="1">
        <f t="shared" si="73"/>
        <v>0</v>
      </c>
      <c r="BP95" s="30">
        <f t="shared" si="74"/>
        <v>0</v>
      </c>
      <c r="BQ95" s="1">
        <f t="shared" si="62"/>
        <v>0</v>
      </c>
      <c r="BX95" s="7"/>
      <c r="BY95" s="4"/>
      <c r="BZ95" s="7"/>
      <c r="CA95" s="7"/>
      <c r="CB95" s="7"/>
      <c r="CE95" s="7"/>
      <c r="CF95" s="7"/>
      <c r="CG95" s="7"/>
      <c r="CH95" s="7"/>
      <c r="CI95" s="7"/>
      <c r="CJ95" s="7"/>
      <c r="CK95" s="7"/>
      <c r="CL95" s="7"/>
      <c r="CN95" s="49"/>
      <c r="CO95" s="49"/>
      <c r="CP95" s="49"/>
      <c r="CQ95" s="4">
        <f t="shared" si="81"/>
        <v>8.3748137108792839</v>
      </c>
      <c r="CR95" s="7" cm="1">
        <f t="array" ref="CR95">IF(BK95&lt;=$CW$48,0,INDEX($B$14:$B$300,BK95-$CW$48+1))</f>
        <v>14069</v>
      </c>
      <c r="CS95" s="1">
        <f t="shared" si="76"/>
        <v>12581</v>
      </c>
      <c r="CT95" s="159">
        <f t="shared" si="77"/>
        <v>0.89423555334423199</v>
      </c>
    </row>
    <row r="96" spans="1:98" s="1" customFormat="1" x14ac:dyDescent="0.3">
      <c r="A96" s="1">
        <f t="shared" si="67"/>
        <v>83</v>
      </c>
      <c r="B96" s="1">
        <f t="shared" si="43"/>
        <v>18075</v>
      </c>
      <c r="C96" s="1">
        <v>83</v>
      </c>
      <c r="D96" s="1">
        <v>31924</v>
      </c>
      <c r="E96" s="1">
        <v>5001</v>
      </c>
      <c r="F96" s="1">
        <v>0</v>
      </c>
      <c r="G96" s="1">
        <v>11688</v>
      </c>
      <c r="H96" s="1">
        <v>0</v>
      </c>
      <c r="I96" s="1">
        <v>1386</v>
      </c>
      <c r="J96" s="4">
        <v>51.71</v>
      </c>
      <c r="K96" s="4">
        <v>1.48</v>
      </c>
      <c r="L96" s="4">
        <v>24.9</v>
      </c>
      <c r="M96" s="63">
        <v>1.24</v>
      </c>
      <c r="N96" s="1">
        <v>9629</v>
      </c>
      <c r="O96" s="1">
        <v>8436</v>
      </c>
      <c r="P96" s="1">
        <v>5158</v>
      </c>
      <c r="Q96" s="1">
        <v>3189</v>
      </c>
      <c r="R96" s="1">
        <v>88</v>
      </c>
      <c r="S96" s="1">
        <v>0</v>
      </c>
      <c r="T96" s="1">
        <v>4460</v>
      </c>
      <c r="U96" s="1">
        <v>442</v>
      </c>
      <c r="V96" s="1">
        <v>5011</v>
      </c>
      <c r="W96" s="1">
        <v>11678</v>
      </c>
      <c r="X96" s="1">
        <v>1386</v>
      </c>
      <c r="Y96" s="60">
        <v>1.24</v>
      </c>
      <c r="AA96" s="1">
        <f t="shared" si="44"/>
        <v>10012</v>
      </c>
      <c r="AB96" s="1">
        <f t="shared" si="45"/>
        <v>23366</v>
      </c>
      <c r="AC96" s="1">
        <f t="shared" si="46"/>
        <v>2772</v>
      </c>
      <c r="AD96" s="1">
        <f t="shared" si="68"/>
        <v>-434</v>
      </c>
      <c r="AE96" s="1">
        <f t="shared" si="69"/>
        <v>449</v>
      </c>
      <c r="AF96" s="1">
        <f t="shared" si="69"/>
        <v>0</v>
      </c>
      <c r="AG96" s="1">
        <f t="shared" si="69"/>
        <v>44</v>
      </c>
      <c r="AH96" s="1">
        <f t="shared" si="78"/>
        <v>59</v>
      </c>
      <c r="AI96" s="9">
        <f t="shared" si="47"/>
        <v>7.6680497925311203E-2</v>
      </c>
      <c r="AJ96" s="9">
        <f t="shared" si="48"/>
        <v>0.36149999999999999</v>
      </c>
      <c r="AK96" s="9">
        <f t="shared" si="49"/>
        <v>0.10002</v>
      </c>
      <c r="AL96" s="9">
        <f t="shared" si="50"/>
        <v>0.23376</v>
      </c>
      <c r="AM96" s="9">
        <f t="shared" si="51"/>
        <v>2.7720000000000002E-2</v>
      </c>
      <c r="AN96" s="9">
        <f t="shared" si="52"/>
        <v>8.9200000000000002E-2</v>
      </c>
      <c r="AO96" s="9">
        <f t="shared" si="53"/>
        <v>1.1800000000000001E-3</v>
      </c>
      <c r="AP96" s="1">
        <f t="shared" si="70"/>
        <v>-434</v>
      </c>
      <c r="AQ96" s="1">
        <f t="shared" si="70"/>
        <v>449</v>
      </c>
      <c r="AS96" s="1">
        <f t="shared" si="71"/>
        <v>44</v>
      </c>
      <c r="AT96" s="1">
        <f t="shared" si="72"/>
        <v>59</v>
      </c>
      <c r="AU96" s="1">
        <f t="shared" si="54"/>
        <v>18075</v>
      </c>
      <c r="AV96" s="9">
        <f t="shared" si="55"/>
        <v>0.36149999999999999</v>
      </c>
      <c r="AW96" s="9">
        <f t="shared" si="56"/>
        <v>0.10022</v>
      </c>
      <c r="AX96" s="9">
        <f t="shared" si="57"/>
        <v>0.23355999999999999</v>
      </c>
      <c r="AY96" s="9">
        <f t="shared" si="58"/>
        <v>2.7720000000000002E-2</v>
      </c>
      <c r="AZ96" s="9">
        <f t="shared" si="59"/>
        <v>1.1800000000000001E-3</v>
      </c>
      <c r="BA96" s="1">
        <f t="shared" si="79"/>
        <v>2884</v>
      </c>
      <c r="BB96" s="7"/>
      <c r="BC96" s="7"/>
      <c r="BD96" s="7"/>
      <c r="BE96" s="7"/>
      <c r="BF96" s="7"/>
      <c r="BG96" s="7"/>
      <c r="BH96" s="7"/>
      <c r="BI96" s="7"/>
      <c r="BJ96" s="7">
        <f t="shared" ref="BJ96:BK103" si="82">+BJ95+1</f>
        <v>89</v>
      </c>
      <c r="BK96" s="7">
        <f t="shared" si="82"/>
        <v>83</v>
      </c>
      <c r="BL96" s="1">
        <f t="shared" si="60"/>
        <v>0</v>
      </c>
      <c r="BM96" s="50">
        <f>+EvolOf!M85</f>
        <v>0</v>
      </c>
      <c r="BN96" s="1">
        <f t="shared" si="61"/>
        <v>0</v>
      </c>
      <c r="BO96" s="1">
        <f t="shared" si="73"/>
        <v>0</v>
      </c>
      <c r="BP96" s="30">
        <f t="shared" si="74"/>
        <v>0</v>
      </c>
      <c r="BQ96" s="1">
        <f t="shared" si="62"/>
        <v>0</v>
      </c>
      <c r="BX96" s="7"/>
      <c r="BY96" s="4"/>
      <c r="BZ96" s="7"/>
      <c r="CA96" s="7"/>
      <c r="CB96" s="7"/>
      <c r="CE96" s="7"/>
      <c r="CF96" s="7"/>
      <c r="CG96" s="7"/>
      <c r="CH96" s="7"/>
      <c r="CI96" s="7"/>
      <c r="CJ96" s="7"/>
      <c r="CK96" s="7"/>
      <c r="CL96" s="7"/>
      <c r="CN96" s="49"/>
      <c r="CO96" s="49"/>
      <c r="CP96" s="49"/>
      <c r="CQ96" s="4">
        <f t="shared" si="81"/>
        <v>8.4329004329004338</v>
      </c>
      <c r="CR96" s="7" cm="1">
        <f t="array" ref="CR96">IF(BK96&lt;=$CW$48,0,INDEX($B$14:$B$300,BK96-$CW$48+1))</f>
        <v>14422</v>
      </c>
      <c r="CS96" s="1">
        <f t="shared" si="76"/>
        <v>13074</v>
      </c>
      <c r="CT96" s="159">
        <f t="shared" si="77"/>
        <v>0.90653168769934822</v>
      </c>
    </row>
    <row r="97" spans="1:98" s="1" customFormat="1" x14ac:dyDescent="0.3">
      <c r="A97" s="1">
        <f t="shared" si="67"/>
        <v>84</v>
      </c>
      <c r="B97" s="1">
        <f t="shared" si="43"/>
        <v>18129</v>
      </c>
      <c r="C97" s="1">
        <v>84</v>
      </c>
      <c r="D97" s="1">
        <v>31869</v>
      </c>
      <c r="E97" s="1">
        <v>4581</v>
      </c>
      <c r="F97" s="1">
        <v>0</v>
      </c>
      <c r="G97" s="1">
        <v>12117</v>
      </c>
      <c r="H97" s="1">
        <v>0</v>
      </c>
      <c r="I97" s="1">
        <v>1431</v>
      </c>
      <c r="J97" s="4">
        <v>51.74</v>
      </c>
      <c r="K97" s="4">
        <v>1.48</v>
      </c>
      <c r="L97" s="4">
        <v>25.1</v>
      </c>
      <c r="M97" s="63">
        <v>1.22</v>
      </c>
      <c r="N97" s="1">
        <v>9680</v>
      </c>
      <c r="O97" s="1">
        <v>8439</v>
      </c>
      <c r="P97" s="1">
        <v>4917</v>
      </c>
      <c r="Q97" s="1">
        <v>3427</v>
      </c>
      <c r="R97" s="1">
        <v>93</v>
      </c>
      <c r="S97" s="1">
        <v>0</v>
      </c>
      <c r="T97" s="1">
        <v>4081</v>
      </c>
      <c r="U97" s="1">
        <v>405</v>
      </c>
      <c r="V97" s="1">
        <v>4591</v>
      </c>
      <c r="W97" s="1">
        <v>12107</v>
      </c>
      <c r="X97" s="1">
        <v>1431</v>
      </c>
      <c r="Y97" s="60">
        <v>1.22</v>
      </c>
      <c r="AA97" s="1">
        <f t="shared" si="44"/>
        <v>9172</v>
      </c>
      <c r="AB97" s="1">
        <f t="shared" si="45"/>
        <v>24224</v>
      </c>
      <c r="AC97" s="1">
        <f t="shared" si="46"/>
        <v>2862</v>
      </c>
      <c r="AD97" s="1">
        <f t="shared" si="68"/>
        <v>-420</v>
      </c>
      <c r="AE97" s="1">
        <f t="shared" si="69"/>
        <v>429</v>
      </c>
      <c r="AF97" s="1">
        <f t="shared" si="69"/>
        <v>0</v>
      </c>
      <c r="AG97" s="1">
        <f t="shared" si="69"/>
        <v>45</v>
      </c>
      <c r="AH97" s="1">
        <f t="shared" si="78"/>
        <v>54</v>
      </c>
      <c r="AI97" s="9">
        <f t="shared" si="47"/>
        <v>7.8934304153566115E-2</v>
      </c>
      <c r="AJ97" s="9">
        <f t="shared" si="48"/>
        <v>0.36258000000000001</v>
      </c>
      <c r="AK97" s="9">
        <f t="shared" si="49"/>
        <v>9.1619999999999993E-2</v>
      </c>
      <c r="AL97" s="9">
        <f t="shared" si="50"/>
        <v>0.24234</v>
      </c>
      <c r="AM97" s="9">
        <f t="shared" si="51"/>
        <v>2.862E-2</v>
      </c>
      <c r="AN97" s="9">
        <f t="shared" si="52"/>
        <v>8.1619999999999998E-2</v>
      </c>
      <c r="AO97" s="9">
        <f t="shared" si="53"/>
        <v>1.08E-3</v>
      </c>
      <c r="AP97" s="1">
        <f t="shared" si="70"/>
        <v>-420</v>
      </c>
      <c r="AQ97" s="1">
        <f t="shared" si="70"/>
        <v>429</v>
      </c>
      <c r="AS97" s="1">
        <f t="shared" si="71"/>
        <v>45</v>
      </c>
      <c r="AT97" s="1">
        <f t="shared" si="72"/>
        <v>54</v>
      </c>
      <c r="AU97" s="1">
        <f t="shared" si="54"/>
        <v>18129</v>
      </c>
      <c r="AV97" s="9">
        <f t="shared" si="55"/>
        <v>0.36258000000000001</v>
      </c>
      <c r="AW97" s="9">
        <f t="shared" si="56"/>
        <v>9.1819999999999999E-2</v>
      </c>
      <c r="AX97" s="9">
        <f t="shared" si="57"/>
        <v>0.24213999999999999</v>
      </c>
      <c r="AY97" s="9">
        <f t="shared" si="58"/>
        <v>2.862E-2</v>
      </c>
      <c r="AZ97" s="9">
        <f t="shared" si="59"/>
        <v>1.08E-3</v>
      </c>
      <c r="BA97" s="1">
        <f t="shared" si="79"/>
        <v>3141</v>
      </c>
      <c r="BB97" s="7"/>
      <c r="BC97" s="7"/>
      <c r="BD97" s="7"/>
      <c r="BE97" s="7"/>
      <c r="BF97" s="7"/>
      <c r="BG97" s="7"/>
      <c r="BH97" s="7"/>
      <c r="BI97" s="7"/>
      <c r="BJ97" s="7">
        <f t="shared" si="82"/>
        <v>90</v>
      </c>
      <c r="BK97" s="7">
        <f t="shared" si="82"/>
        <v>84</v>
      </c>
      <c r="BL97" s="1">
        <f t="shared" si="60"/>
        <v>0</v>
      </c>
      <c r="BM97" s="50">
        <f>+EvolOf!M86</f>
        <v>0</v>
      </c>
      <c r="BN97" s="1">
        <f t="shared" si="61"/>
        <v>0</v>
      </c>
      <c r="BO97" s="1">
        <f t="shared" si="73"/>
        <v>0</v>
      </c>
      <c r="BP97" s="30">
        <f t="shared" si="74"/>
        <v>0</v>
      </c>
      <c r="BQ97" s="1">
        <f t="shared" si="62"/>
        <v>0</v>
      </c>
      <c r="BX97" s="7"/>
      <c r="BY97" s="4"/>
      <c r="BZ97" s="7"/>
      <c r="CA97" s="7"/>
      <c r="CB97" s="7"/>
      <c r="CE97" s="7"/>
      <c r="CF97" s="7"/>
      <c r="CG97" s="7"/>
      <c r="CH97" s="7"/>
      <c r="CI97" s="7"/>
      <c r="CJ97" s="7"/>
      <c r="CK97" s="7"/>
      <c r="CL97" s="7"/>
      <c r="CN97" s="49"/>
      <c r="CO97" s="49"/>
      <c r="CP97" s="49"/>
      <c r="CQ97" s="4">
        <f t="shared" si="81"/>
        <v>8.4675052410901461</v>
      </c>
      <c r="CR97" s="7" cm="1">
        <f t="array" ref="CR97">IF(BK97&lt;=$CW$48,0,INDEX($B$14:$B$300,BK97-$CW$48+1))</f>
        <v>14743</v>
      </c>
      <c r="CS97" s="1">
        <f t="shared" si="76"/>
        <v>13548</v>
      </c>
      <c r="CT97" s="159">
        <f t="shared" si="77"/>
        <v>0.9189445838703113</v>
      </c>
    </row>
    <row r="98" spans="1:98" s="1" customFormat="1" x14ac:dyDescent="0.3">
      <c r="A98" s="1">
        <f t="shared" si="67"/>
        <v>85</v>
      </c>
      <c r="B98" s="1">
        <f t="shared" si="43"/>
        <v>18180</v>
      </c>
      <c r="C98" s="1">
        <v>85</v>
      </c>
      <c r="D98" s="1">
        <v>31818</v>
      </c>
      <c r="E98" s="1">
        <v>4201</v>
      </c>
      <c r="F98" s="1">
        <v>0</v>
      </c>
      <c r="G98" s="1">
        <v>12505</v>
      </c>
      <c r="H98" s="1">
        <v>0</v>
      </c>
      <c r="I98" s="1">
        <v>1474</v>
      </c>
      <c r="J98" s="4">
        <v>51.78</v>
      </c>
      <c r="K98" s="4">
        <v>1.48</v>
      </c>
      <c r="L98" s="4">
        <v>25.2</v>
      </c>
      <c r="M98" s="63">
        <v>1.2</v>
      </c>
      <c r="N98" s="1">
        <v>9729</v>
      </c>
      <c r="O98" s="1">
        <v>8442</v>
      </c>
      <c r="P98" s="1">
        <v>4715</v>
      </c>
      <c r="Q98" s="1">
        <v>3629</v>
      </c>
      <c r="R98" s="1">
        <v>97</v>
      </c>
      <c r="S98" s="1">
        <v>0</v>
      </c>
      <c r="T98" s="1">
        <v>3740</v>
      </c>
      <c r="U98" s="1">
        <v>374</v>
      </c>
      <c r="V98" s="1">
        <v>4211</v>
      </c>
      <c r="W98" s="1">
        <v>12495</v>
      </c>
      <c r="X98" s="1">
        <v>1474</v>
      </c>
      <c r="Y98" s="60">
        <v>1.2</v>
      </c>
      <c r="AA98" s="1">
        <f t="shared" si="44"/>
        <v>8412</v>
      </c>
      <c r="AB98" s="1">
        <f t="shared" si="45"/>
        <v>25000</v>
      </c>
      <c r="AC98" s="1">
        <f t="shared" si="46"/>
        <v>2948</v>
      </c>
      <c r="AD98" s="1">
        <f t="shared" si="68"/>
        <v>-380</v>
      </c>
      <c r="AE98" s="1">
        <f t="shared" si="69"/>
        <v>388</v>
      </c>
      <c r="AF98" s="1">
        <f t="shared" si="69"/>
        <v>0</v>
      </c>
      <c r="AG98" s="1">
        <f t="shared" si="69"/>
        <v>43</v>
      </c>
      <c r="AH98" s="1">
        <f t="shared" si="78"/>
        <v>51</v>
      </c>
      <c r="AI98" s="9">
        <f t="shared" si="47"/>
        <v>8.1078107810781078E-2</v>
      </c>
      <c r="AJ98" s="9">
        <f t="shared" si="48"/>
        <v>0.36359999999999998</v>
      </c>
      <c r="AK98" s="9">
        <f t="shared" si="49"/>
        <v>8.4019999999999997E-2</v>
      </c>
      <c r="AL98" s="9">
        <f t="shared" si="50"/>
        <v>0.25009999999999999</v>
      </c>
      <c r="AM98" s="9">
        <f t="shared" si="51"/>
        <v>2.9479999999999999E-2</v>
      </c>
      <c r="AN98" s="9">
        <f t="shared" si="52"/>
        <v>7.4800000000000005E-2</v>
      </c>
      <c r="AO98" s="9">
        <f t="shared" si="53"/>
        <v>1.0200000000000001E-3</v>
      </c>
      <c r="AP98" s="1">
        <f t="shared" si="70"/>
        <v>-380</v>
      </c>
      <c r="AQ98" s="1">
        <f t="shared" si="70"/>
        <v>388</v>
      </c>
      <c r="AS98" s="1">
        <f t="shared" si="71"/>
        <v>43</v>
      </c>
      <c r="AT98" s="1">
        <f t="shared" si="72"/>
        <v>51</v>
      </c>
      <c r="AU98" s="1">
        <f t="shared" si="54"/>
        <v>18180</v>
      </c>
      <c r="AV98" s="9">
        <f t="shared" si="55"/>
        <v>0.36359999999999998</v>
      </c>
      <c r="AW98" s="9">
        <f t="shared" si="56"/>
        <v>8.4220000000000003E-2</v>
      </c>
      <c r="AX98" s="9">
        <f t="shared" si="57"/>
        <v>0.24990000000000001</v>
      </c>
      <c r="AY98" s="9">
        <f t="shared" si="58"/>
        <v>2.9479999999999999E-2</v>
      </c>
      <c r="AZ98" s="9">
        <f t="shared" si="59"/>
        <v>1.0200000000000001E-3</v>
      </c>
      <c r="BA98" s="1">
        <f t="shared" si="79"/>
        <v>3385</v>
      </c>
      <c r="BB98" s="7"/>
      <c r="BC98" s="7"/>
      <c r="BD98" s="7"/>
      <c r="BE98" s="7"/>
      <c r="BF98" s="7"/>
      <c r="BG98" s="7"/>
      <c r="BH98" s="7"/>
      <c r="BI98" s="7"/>
      <c r="BJ98" s="7">
        <f t="shared" si="82"/>
        <v>91</v>
      </c>
      <c r="BK98" s="7">
        <f t="shared" si="82"/>
        <v>85</v>
      </c>
      <c r="BL98" s="1">
        <f t="shared" si="60"/>
        <v>0</v>
      </c>
      <c r="BM98" s="50">
        <f>+EvolOf!M87</f>
        <v>0</v>
      </c>
      <c r="BN98" s="1">
        <f t="shared" si="61"/>
        <v>0</v>
      </c>
      <c r="BO98" s="1">
        <f t="shared" si="73"/>
        <v>0</v>
      </c>
      <c r="BP98" s="30">
        <f t="shared" si="74"/>
        <v>0</v>
      </c>
      <c r="BQ98" s="1">
        <f t="shared" si="62"/>
        <v>0</v>
      </c>
      <c r="BX98" s="7"/>
      <c r="BY98" s="4"/>
      <c r="BZ98" s="7"/>
      <c r="CA98" s="7"/>
      <c r="CB98" s="7"/>
      <c r="CE98" s="7"/>
      <c r="CF98" s="7"/>
      <c r="CG98" s="7"/>
      <c r="CH98" s="7"/>
      <c r="CI98" s="7"/>
      <c r="CJ98" s="7"/>
      <c r="CK98" s="7"/>
      <c r="CL98" s="7"/>
      <c r="CN98" s="49"/>
      <c r="CO98" s="49"/>
      <c r="CP98" s="49"/>
      <c r="CQ98" s="4">
        <f t="shared" si="81"/>
        <v>8.4837177747625514</v>
      </c>
      <c r="CR98" s="7" cm="1">
        <f t="array" ref="CR98">IF(BK98&lt;=$CW$48,0,INDEX($B$14:$B$300,BK98-$CW$48+1))</f>
        <v>15034</v>
      </c>
      <c r="CS98" s="1">
        <f t="shared" si="76"/>
        <v>13979</v>
      </c>
      <c r="CT98" s="159">
        <f t="shared" si="77"/>
        <v>0.9298257283490754</v>
      </c>
    </row>
    <row r="99" spans="1:98" s="1" customFormat="1" x14ac:dyDescent="0.3">
      <c r="A99" s="1">
        <f t="shared" si="67"/>
        <v>86</v>
      </c>
      <c r="B99" s="1">
        <f t="shared" si="43"/>
        <v>18229</v>
      </c>
      <c r="C99" s="1">
        <v>86</v>
      </c>
      <c r="D99" s="1">
        <v>31770</v>
      </c>
      <c r="E99" s="1">
        <v>3864</v>
      </c>
      <c r="F99" s="1">
        <v>0</v>
      </c>
      <c r="G99" s="1">
        <v>12849</v>
      </c>
      <c r="H99" s="1">
        <v>0</v>
      </c>
      <c r="I99" s="1">
        <v>1516</v>
      </c>
      <c r="J99" s="4">
        <v>51.81</v>
      </c>
      <c r="K99" s="4">
        <v>1.48</v>
      </c>
      <c r="L99" s="4">
        <v>25.3</v>
      </c>
      <c r="M99" s="63">
        <v>1.18</v>
      </c>
      <c r="N99" s="1">
        <v>9774</v>
      </c>
      <c r="O99" s="1">
        <v>8444</v>
      </c>
      <c r="P99" s="1">
        <v>4556</v>
      </c>
      <c r="Q99" s="1">
        <v>3787</v>
      </c>
      <c r="R99" s="1">
        <v>101</v>
      </c>
      <c r="S99" s="1">
        <v>0</v>
      </c>
      <c r="T99" s="1">
        <v>3435</v>
      </c>
      <c r="U99" s="1">
        <v>344</v>
      </c>
      <c r="V99" s="1">
        <v>3874</v>
      </c>
      <c r="W99" s="1">
        <v>12839</v>
      </c>
      <c r="X99" s="1">
        <v>1516</v>
      </c>
      <c r="Y99" s="60">
        <v>1.18</v>
      </c>
      <c r="AA99" s="1">
        <f t="shared" si="44"/>
        <v>7738</v>
      </c>
      <c r="AB99" s="1">
        <f t="shared" si="45"/>
        <v>25688</v>
      </c>
      <c r="AC99" s="1">
        <f t="shared" si="46"/>
        <v>3032</v>
      </c>
      <c r="AD99" s="1">
        <f t="shared" si="68"/>
        <v>-337</v>
      </c>
      <c r="AE99" s="1">
        <f t="shared" si="69"/>
        <v>344</v>
      </c>
      <c r="AF99" s="1">
        <f t="shared" si="69"/>
        <v>0</v>
      </c>
      <c r="AG99" s="1">
        <f t="shared" si="69"/>
        <v>42</v>
      </c>
      <c r="AH99" s="1">
        <f t="shared" si="78"/>
        <v>49</v>
      </c>
      <c r="AI99" s="9">
        <f t="shared" si="47"/>
        <v>8.3164188929727351E-2</v>
      </c>
      <c r="AJ99" s="9">
        <f t="shared" si="48"/>
        <v>0.36458000000000002</v>
      </c>
      <c r="AK99" s="9">
        <f t="shared" si="49"/>
        <v>7.7280000000000001E-2</v>
      </c>
      <c r="AL99" s="9">
        <f t="shared" si="50"/>
        <v>0.25697999999999999</v>
      </c>
      <c r="AM99" s="9">
        <f t="shared" si="51"/>
        <v>3.032E-2</v>
      </c>
      <c r="AN99" s="9">
        <f t="shared" si="52"/>
        <v>6.8699999999999997E-2</v>
      </c>
      <c r="AO99" s="9">
        <f t="shared" si="53"/>
        <v>9.7999999999999997E-4</v>
      </c>
      <c r="AP99" s="1">
        <f t="shared" si="70"/>
        <v>-337</v>
      </c>
      <c r="AQ99" s="1">
        <f t="shared" si="70"/>
        <v>344</v>
      </c>
      <c r="AS99" s="1">
        <f t="shared" si="71"/>
        <v>42</v>
      </c>
      <c r="AT99" s="1">
        <f t="shared" si="72"/>
        <v>49</v>
      </c>
      <c r="AU99" s="1">
        <f t="shared" si="54"/>
        <v>18229</v>
      </c>
      <c r="AV99" s="9">
        <f t="shared" si="55"/>
        <v>0.36458000000000002</v>
      </c>
      <c r="AW99" s="9">
        <f t="shared" si="56"/>
        <v>7.7479999999999993E-2</v>
      </c>
      <c r="AX99" s="9">
        <f t="shared" si="57"/>
        <v>0.25678000000000001</v>
      </c>
      <c r="AY99" s="9">
        <f t="shared" si="58"/>
        <v>3.032E-2</v>
      </c>
      <c r="AZ99" s="9">
        <f t="shared" si="59"/>
        <v>9.7999999999999997E-4</v>
      </c>
      <c r="BA99" s="1">
        <f t="shared" si="79"/>
        <v>3583</v>
      </c>
      <c r="BB99" s="7"/>
      <c r="BC99" s="7"/>
      <c r="BD99" s="7"/>
      <c r="BE99" s="7"/>
      <c r="BF99" s="7"/>
      <c r="BG99" s="7"/>
      <c r="BH99" s="7"/>
      <c r="BI99" s="7"/>
      <c r="BJ99" s="7">
        <f t="shared" si="82"/>
        <v>92</v>
      </c>
      <c r="BK99" s="7">
        <f t="shared" si="82"/>
        <v>86</v>
      </c>
      <c r="BL99" s="1">
        <f t="shared" si="60"/>
        <v>0</v>
      </c>
      <c r="BM99" s="50">
        <f>+EvolOf!M88</f>
        <v>0</v>
      </c>
      <c r="BN99" s="1">
        <f t="shared" si="61"/>
        <v>0</v>
      </c>
      <c r="BO99" s="1">
        <f t="shared" si="73"/>
        <v>0</v>
      </c>
      <c r="BP99" s="30">
        <f t="shared" si="74"/>
        <v>0</v>
      </c>
      <c r="BQ99" s="1">
        <f t="shared" si="62"/>
        <v>0</v>
      </c>
      <c r="BX99" s="7"/>
      <c r="BY99" s="4"/>
      <c r="BZ99" s="7"/>
      <c r="CA99" s="7"/>
      <c r="CB99" s="7"/>
      <c r="CE99" s="7"/>
      <c r="CF99" s="7"/>
      <c r="CG99" s="7"/>
      <c r="CH99" s="7"/>
      <c r="CI99" s="7"/>
      <c r="CJ99" s="7"/>
      <c r="CK99" s="7"/>
      <c r="CL99" s="7"/>
      <c r="CN99" s="49"/>
      <c r="CO99" s="49"/>
      <c r="CP99" s="49"/>
      <c r="CQ99" s="4">
        <f t="shared" si="81"/>
        <v>8.4755936675461747</v>
      </c>
      <c r="CR99" s="7" cm="1">
        <f t="array" ref="CR99">IF(BK99&lt;=$CW$48,0,INDEX($B$14:$B$300,BK99-$CW$48+1))</f>
        <v>15297</v>
      </c>
      <c r="CS99" s="1">
        <f t="shared" si="76"/>
        <v>14365</v>
      </c>
      <c r="CT99" s="159">
        <f t="shared" si="77"/>
        <v>0.93907302085376221</v>
      </c>
    </row>
    <row r="100" spans="1:98" s="1" customFormat="1" x14ac:dyDescent="0.3">
      <c r="A100" s="1">
        <f t="shared" si="67"/>
        <v>87</v>
      </c>
      <c r="B100" s="1">
        <f t="shared" si="43"/>
        <v>18271</v>
      </c>
      <c r="C100" s="1">
        <v>87</v>
      </c>
      <c r="D100" s="1">
        <v>31727</v>
      </c>
      <c r="E100" s="1">
        <v>3557</v>
      </c>
      <c r="F100" s="1">
        <v>0</v>
      </c>
      <c r="G100" s="1">
        <v>13159</v>
      </c>
      <c r="H100" s="1">
        <v>0</v>
      </c>
      <c r="I100" s="1">
        <v>1555</v>
      </c>
      <c r="J100" s="4">
        <v>51.85</v>
      </c>
      <c r="K100" s="4">
        <v>1.48</v>
      </c>
      <c r="L100" s="4">
        <v>25.3</v>
      </c>
      <c r="M100" s="63">
        <v>1.17</v>
      </c>
      <c r="N100" s="1">
        <v>9814</v>
      </c>
      <c r="O100" s="1">
        <v>8448</v>
      </c>
      <c r="P100" s="1">
        <v>4436</v>
      </c>
      <c r="Q100" s="1">
        <v>3908</v>
      </c>
      <c r="R100" s="1">
        <v>103</v>
      </c>
      <c r="S100" s="1">
        <v>0</v>
      </c>
      <c r="T100" s="1">
        <v>3166</v>
      </c>
      <c r="U100" s="1">
        <v>317</v>
      </c>
      <c r="V100" s="1">
        <v>3567</v>
      </c>
      <c r="W100" s="1">
        <v>13149</v>
      </c>
      <c r="X100" s="1">
        <v>1555</v>
      </c>
      <c r="Y100" s="60">
        <v>1.1599999999999999</v>
      </c>
      <c r="AA100" s="1">
        <f t="shared" si="44"/>
        <v>7124</v>
      </c>
      <c r="AB100" s="1">
        <f t="shared" si="45"/>
        <v>26308</v>
      </c>
      <c r="AC100" s="1">
        <f t="shared" si="46"/>
        <v>3110</v>
      </c>
      <c r="AD100" s="1">
        <f t="shared" si="68"/>
        <v>-307</v>
      </c>
      <c r="AE100" s="1">
        <f t="shared" si="69"/>
        <v>310</v>
      </c>
      <c r="AF100" s="1">
        <f t="shared" si="69"/>
        <v>0</v>
      </c>
      <c r="AG100" s="1">
        <f t="shared" si="69"/>
        <v>39</v>
      </c>
      <c r="AH100" s="1">
        <f t="shared" si="78"/>
        <v>42</v>
      </c>
      <c r="AI100" s="9">
        <f t="shared" si="47"/>
        <v>8.5107547479612494E-2</v>
      </c>
      <c r="AJ100" s="9">
        <f t="shared" si="48"/>
        <v>0.36542000000000002</v>
      </c>
      <c r="AK100" s="9">
        <f t="shared" si="49"/>
        <v>7.1139999999999995E-2</v>
      </c>
      <c r="AL100" s="9">
        <f t="shared" si="50"/>
        <v>0.26318000000000003</v>
      </c>
      <c r="AM100" s="9">
        <f t="shared" si="51"/>
        <v>3.1099999999999999E-2</v>
      </c>
      <c r="AN100" s="9">
        <f t="shared" si="52"/>
        <v>6.3320000000000001E-2</v>
      </c>
      <c r="AO100" s="9">
        <f t="shared" si="53"/>
        <v>8.4000000000000003E-4</v>
      </c>
      <c r="AP100" s="1">
        <f t="shared" si="70"/>
        <v>-307</v>
      </c>
      <c r="AQ100" s="1">
        <f t="shared" si="70"/>
        <v>310</v>
      </c>
      <c r="AS100" s="1">
        <f t="shared" si="71"/>
        <v>39</v>
      </c>
      <c r="AT100" s="1">
        <f t="shared" si="72"/>
        <v>42</v>
      </c>
      <c r="AU100" s="1">
        <f t="shared" si="54"/>
        <v>18271</v>
      </c>
      <c r="AV100" s="9">
        <f t="shared" si="55"/>
        <v>0.36542000000000002</v>
      </c>
      <c r="AW100" s="9">
        <f t="shared" si="56"/>
        <v>7.1340000000000001E-2</v>
      </c>
      <c r="AX100" s="9">
        <f t="shared" si="57"/>
        <v>0.26297999999999999</v>
      </c>
      <c r="AY100" s="9">
        <f t="shared" si="58"/>
        <v>3.1099999999999999E-2</v>
      </c>
      <c r="AZ100" s="9">
        <f t="shared" si="59"/>
        <v>8.4000000000000003E-4</v>
      </c>
      <c r="BA100" s="1">
        <f t="shared" si="79"/>
        <v>3742</v>
      </c>
      <c r="BB100" s="7"/>
      <c r="BC100" s="7"/>
      <c r="BD100" s="7"/>
      <c r="BE100" s="7"/>
      <c r="BF100" s="7"/>
      <c r="BG100" s="7"/>
      <c r="BH100" s="7"/>
      <c r="BI100" s="7"/>
      <c r="BJ100" s="7">
        <f t="shared" si="82"/>
        <v>93</v>
      </c>
      <c r="BK100" s="7">
        <f t="shared" si="82"/>
        <v>87</v>
      </c>
      <c r="BL100" s="1">
        <f t="shared" si="60"/>
        <v>0</v>
      </c>
      <c r="BM100" s="50">
        <f>+EvolOf!M89</f>
        <v>0</v>
      </c>
      <c r="BN100" s="1">
        <f t="shared" si="61"/>
        <v>0</v>
      </c>
      <c r="BO100" s="1">
        <f t="shared" si="73"/>
        <v>0</v>
      </c>
      <c r="BP100" s="30">
        <f t="shared" si="74"/>
        <v>0</v>
      </c>
      <c r="BQ100" s="1">
        <f t="shared" si="62"/>
        <v>0</v>
      </c>
      <c r="BX100" s="7"/>
      <c r="BY100" s="4"/>
      <c r="BZ100" s="7"/>
      <c r="CA100" s="7"/>
      <c r="CB100" s="7"/>
      <c r="CE100" s="7"/>
      <c r="CF100" s="7"/>
      <c r="CG100" s="7"/>
      <c r="CH100" s="7"/>
      <c r="CI100" s="7"/>
      <c r="CJ100" s="7"/>
      <c r="CK100" s="7"/>
      <c r="CL100" s="7"/>
      <c r="CN100" s="49"/>
      <c r="CO100" s="49"/>
      <c r="CP100" s="49"/>
      <c r="CQ100" s="4">
        <f t="shared" si="81"/>
        <v>8.4623794212218648</v>
      </c>
      <c r="CR100" s="7" cm="1">
        <f t="array" ref="CR100">IF(BK100&lt;=$CW$48,0,INDEX($B$14:$B$300,BK100-$CW$48+1))</f>
        <v>15541</v>
      </c>
      <c r="CS100" s="1">
        <f t="shared" si="76"/>
        <v>14714</v>
      </c>
      <c r="CT100" s="159">
        <f t="shared" si="77"/>
        <v>0.94678592111189752</v>
      </c>
    </row>
    <row r="101" spans="1:98" s="1" customFormat="1" x14ac:dyDescent="0.3">
      <c r="A101" s="1">
        <f t="shared" si="67"/>
        <v>88</v>
      </c>
      <c r="B101" s="1">
        <f t="shared" si="43"/>
        <v>18311</v>
      </c>
      <c r="C101" s="1">
        <v>88</v>
      </c>
      <c r="D101" s="1">
        <v>31688</v>
      </c>
      <c r="E101" s="1">
        <v>3284</v>
      </c>
      <c r="F101" s="1">
        <v>0</v>
      </c>
      <c r="G101" s="1">
        <v>13431</v>
      </c>
      <c r="H101" s="1">
        <v>0</v>
      </c>
      <c r="I101" s="1">
        <v>1596</v>
      </c>
      <c r="J101" s="4">
        <v>51.88</v>
      </c>
      <c r="K101" s="4">
        <v>1.48</v>
      </c>
      <c r="L101" s="4">
        <v>25.4</v>
      </c>
      <c r="M101" s="63">
        <v>1.1499999999999999</v>
      </c>
      <c r="N101" s="1">
        <v>9851</v>
      </c>
      <c r="O101" s="1">
        <v>8450</v>
      </c>
      <c r="P101" s="1">
        <v>4349</v>
      </c>
      <c r="Q101" s="1">
        <v>3996</v>
      </c>
      <c r="R101" s="1">
        <v>104</v>
      </c>
      <c r="S101" s="1">
        <v>0</v>
      </c>
      <c r="T101" s="1">
        <v>2925</v>
      </c>
      <c r="U101" s="1">
        <v>293</v>
      </c>
      <c r="V101" s="1">
        <v>3294</v>
      </c>
      <c r="W101" s="1">
        <v>13421</v>
      </c>
      <c r="X101" s="1">
        <v>1596</v>
      </c>
      <c r="Y101" s="60">
        <v>1.1499999999999999</v>
      </c>
      <c r="AA101" s="1">
        <f t="shared" si="44"/>
        <v>6578</v>
      </c>
      <c r="AB101" s="1">
        <f t="shared" si="45"/>
        <v>26852</v>
      </c>
      <c r="AC101" s="1">
        <f t="shared" si="46"/>
        <v>3192</v>
      </c>
      <c r="AD101" s="1">
        <f t="shared" si="68"/>
        <v>-273</v>
      </c>
      <c r="AE101" s="1">
        <f t="shared" si="69"/>
        <v>272</v>
      </c>
      <c r="AF101" s="1">
        <f t="shared" si="69"/>
        <v>0</v>
      </c>
      <c r="AG101" s="1">
        <f t="shared" si="69"/>
        <v>41</v>
      </c>
      <c r="AH101" s="1">
        <f t="shared" si="78"/>
        <v>40</v>
      </c>
      <c r="AI101" s="9">
        <f t="shared" si="47"/>
        <v>8.7160723062639944E-2</v>
      </c>
      <c r="AJ101" s="9">
        <f t="shared" si="48"/>
        <v>0.36621999999999999</v>
      </c>
      <c r="AK101" s="9">
        <f t="shared" si="49"/>
        <v>6.5680000000000002E-2</v>
      </c>
      <c r="AL101" s="9">
        <f t="shared" si="50"/>
        <v>0.26862000000000003</v>
      </c>
      <c r="AM101" s="9">
        <f t="shared" si="51"/>
        <v>3.1919999999999997E-2</v>
      </c>
      <c r="AN101" s="9">
        <f t="shared" si="52"/>
        <v>5.8500000000000003E-2</v>
      </c>
      <c r="AO101" s="9">
        <f t="shared" si="53"/>
        <v>8.0000000000000004E-4</v>
      </c>
      <c r="AP101" s="1">
        <f t="shared" si="70"/>
        <v>-273</v>
      </c>
      <c r="AQ101" s="1">
        <f t="shared" si="70"/>
        <v>272</v>
      </c>
      <c r="AS101" s="1">
        <f t="shared" si="71"/>
        <v>41</v>
      </c>
      <c r="AT101" s="1">
        <f t="shared" si="72"/>
        <v>40</v>
      </c>
      <c r="AU101" s="1">
        <f t="shared" si="54"/>
        <v>18311</v>
      </c>
      <c r="AV101" s="9">
        <f t="shared" si="55"/>
        <v>0.36621999999999999</v>
      </c>
      <c r="AW101" s="9">
        <f t="shared" si="56"/>
        <v>6.5879999999999994E-2</v>
      </c>
      <c r="AX101" s="9">
        <f t="shared" si="57"/>
        <v>0.26841999999999999</v>
      </c>
      <c r="AY101" s="9">
        <f t="shared" si="58"/>
        <v>3.1919999999999997E-2</v>
      </c>
      <c r="AZ101" s="9">
        <f t="shared" si="59"/>
        <v>8.0000000000000004E-4</v>
      </c>
      <c r="BA101" s="1">
        <f t="shared" si="79"/>
        <v>3859</v>
      </c>
      <c r="BB101" s="7"/>
      <c r="BC101" s="7"/>
      <c r="BD101" s="7"/>
      <c r="BE101" s="7"/>
      <c r="BF101" s="7"/>
      <c r="BG101" s="7"/>
      <c r="BH101" s="7"/>
      <c r="BI101" s="7"/>
      <c r="BJ101" s="7">
        <f t="shared" si="82"/>
        <v>94</v>
      </c>
      <c r="BK101" s="7">
        <f t="shared" si="82"/>
        <v>88</v>
      </c>
      <c r="BL101" s="1">
        <f t="shared" si="60"/>
        <v>0</v>
      </c>
      <c r="BM101" s="50">
        <f>+EvolOf!M90</f>
        <v>0</v>
      </c>
      <c r="BN101" s="1">
        <f t="shared" si="61"/>
        <v>0</v>
      </c>
      <c r="BO101" s="1">
        <f t="shared" si="73"/>
        <v>0</v>
      </c>
      <c r="BP101" s="30">
        <f t="shared" si="74"/>
        <v>0</v>
      </c>
      <c r="BQ101" s="1">
        <f t="shared" si="62"/>
        <v>0</v>
      </c>
      <c r="BX101" s="7"/>
      <c r="BY101" s="4"/>
      <c r="BZ101" s="7"/>
      <c r="CA101" s="7"/>
      <c r="CB101" s="7"/>
      <c r="CE101" s="7"/>
      <c r="CF101" s="7"/>
      <c r="CG101" s="7"/>
      <c r="CH101" s="7"/>
      <c r="CI101" s="7"/>
      <c r="CJ101" s="7"/>
      <c r="CK101" s="7"/>
      <c r="CL101" s="7"/>
      <c r="CN101" s="49"/>
      <c r="CO101" s="49"/>
      <c r="CP101" s="49"/>
      <c r="CQ101" s="4">
        <f t="shared" si="81"/>
        <v>8.4154135338345863</v>
      </c>
      <c r="CR101" s="7" cm="1">
        <f t="array" ref="CR101">IF(BK101&lt;=$CW$48,0,INDEX($B$14:$B$300,BK101-$CW$48+1))</f>
        <v>15768</v>
      </c>
      <c r="CS101" s="1">
        <f t="shared" si="76"/>
        <v>15027</v>
      </c>
      <c r="CT101" s="159">
        <f t="shared" si="77"/>
        <v>0.95300608828006084</v>
      </c>
    </row>
    <row r="102" spans="1:98" s="1" customFormat="1" x14ac:dyDescent="0.3">
      <c r="A102" s="1">
        <f t="shared" si="67"/>
        <v>89</v>
      </c>
      <c r="B102" s="1">
        <f t="shared" si="43"/>
        <v>18344</v>
      </c>
      <c r="C102" s="1">
        <v>89</v>
      </c>
      <c r="D102" s="1">
        <v>31654</v>
      </c>
      <c r="E102" s="1">
        <v>3040</v>
      </c>
      <c r="F102" s="1">
        <v>0</v>
      </c>
      <c r="G102" s="1">
        <v>13669</v>
      </c>
      <c r="H102" s="1">
        <v>0</v>
      </c>
      <c r="I102" s="1">
        <v>1635</v>
      </c>
      <c r="J102" s="4">
        <v>51.92</v>
      </c>
      <c r="K102" s="4">
        <v>1.48</v>
      </c>
      <c r="L102" s="4">
        <v>25.4</v>
      </c>
      <c r="M102" s="63">
        <v>1.1399999999999999</v>
      </c>
      <c r="N102" s="1">
        <v>9882</v>
      </c>
      <c r="O102" s="1">
        <v>8453</v>
      </c>
      <c r="P102" s="1">
        <v>4289</v>
      </c>
      <c r="Q102" s="1">
        <v>4057</v>
      </c>
      <c r="R102" s="1">
        <v>106</v>
      </c>
      <c r="S102" s="1">
        <v>0</v>
      </c>
      <c r="T102" s="1">
        <v>2713</v>
      </c>
      <c r="U102" s="1">
        <v>273</v>
      </c>
      <c r="V102" s="1">
        <v>3050</v>
      </c>
      <c r="W102" s="1">
        <v>13659</v>
      </c>
      <c r="X102" s="1">
        <v>1635</v>
      </c>
      <c r="Y102" s="60">
        <v>1.1399999999999999</v>
      </c>
      <c r="AA102" s="1">
        <f t="shared" si="44"/>
        <v>6090</v>
      </c>
      <c r="AB102" s="1">
        <f t="shared" si="45"/>
        <v>27328</v>
      </c>
      <c r="AC102" s="1">
        <f t="shared" si="46"/>
        <v>3270</v>
      </c>
      <c r="AD102" s="1">
        <f t="shared" si="68"/>
        <v>-244</v>
      </c>
      <c r="AE102" s="1">
        <f t="shared" si="69"/>
        <v>238</v>
      </c>
      <c r="AF102" s="1">
        <f t="shared" si="69"/>
        <v>0</v>
      </c>
      <c r="AG102" s="1">
        <f t="shared" si="69"/>
        <v>39</v>
      </c>
      <c r="AH102" s="1">
        <f t="shared" si="78"/>
        <v>33</v>
      </c>
      <c r="AI102" s="9">
        <f t="shared" si="47"/>
        <v>8.9129960750109025E-2</v>
      </c>
      <c r="AJ102" s="9">
        <f t="shared" si="48"/>
        <v>0.36687999999999998</v>
      </c>
      <c r="AK102" s="9">
        <f t="shared" si="49"/>
        <v>6.08E-2</v>
      </c>
      <c r="AL102" s="9">
        <f t="shared" si="50"/>
        <v>0.27338000000000001</v>
      </c>
      <c r="AM102" s="9">
        <f t="shared" si="51"/>
        <v>3.27E-2</v>
      </c>
      <c r="AN102" s="9">
        <f t="shared" si="52"/>
        <v>5.4260000000000003E-2</v>
      </c>
      <c r="AO102" s="9">
        <f t="shared" si="53"/>
        <v>6.6E-4</v>
      </c>
      <c r="AP102" s="1">
        <f t="shared" si="70"/>
        <v>-244</v>
      </c>
      <c r="AQ102" s="1">
        <f t="shared" si="70"/>
        <v>238</v>
      </c>
      <c r="AS102" s="1">
        <f t="shared" si="71"/>
        <v>39</v>
      </c>
      <c r="AT102" s="1">
        <f t="shared" si="72"/>
        <v>33</v>
      </c>
      <c r="AU102" s="1">
        <f t="shared" si="54"/>
        <v>18344</v>
      </c>
      <c r="AV102" s="9">
        <f t="shared" si="55"/>
        <v>0.36687999999999998</v>
      </c>
      <c r="AW102" s="9">
        <f t="shared" si="56"/>
        <v>6.0999999999999999E-2</v>
      </c>
      <c r="AX102" s="9">
        <f t="shared" si="57"/>
        <v>0.27317999999999998</v>
      </c>
      <c r="AY102" s="9">
        <f t="shared" si="58"/>
        <v>3.27E-2</v>
      </c>
      <c r="AZ102" s="9">
        <f t="shared" si="59"/>
        <v>6.6E-4</v>
      </c>
      <c r="BA102" s="1">
        <f t="shared" si="79"/>
        <v>3951</v>
      </c>
      <c r="BB102" s="7"/>
      <c r="BC102" s="7"/>
      <c r="BD102" s="7"/>
      <c r="BE102" s="7"/>
      <c r="BF102" s="7"/>
      <c r="BG102" s="7"/>
      <c r="BH102" s="7"/>
      <c r="BI102" s="7"/>
      <c r="BJ102" s="7">
        <f t="shared" si="82"/>
        <v>95</v>
      </c>
      <c r="BK102" s="7">
        <f t="shared" si="82"/>
        <v>89</v>
      </c>
      <c r="BL102" s="1">
        <f t="shared" si="60"/>
        <v>0</v>
      </c>
      <c r="BM102" s="50">
        <f>+EvolOf!M91</f>
        <v>0</v>
      </c>
      <c r="BN102" s="1">
        <f t="shared" si="61"/>
        <v>0</v>
      </c>
      <c r="BO102" s="1">
        <f t="shared" si="73"/>
        <v>0</v>
      </c>
      <c r="BP102" s="30">
        <f t="shared" si="74"/>
        <v>0</v>
      </c>
      <c r="BQ102" s="1">
        <f t="shared" si="62"/>
        <v>0</v>
      </c>
      <c r="BX102" s="7"/>
      <c r="BY102" s="4"/>
      <c r="BZ102" s="7"/>
      <c r="CA102" s="7"/>
      <c r="CB102" s="7"/>
      <c r="CE102" s="7"/>
      <c r="CF102" s="7"/>
      <c r="CG102" s="7"/>
      <c r="CH102" s="7"/>
      <c r="CI102" s="7"/>
      <c r="CJ102" s="7"/>
      <c r="CK102" s="7"/>
      <c r="CL102" s="7"/>
      <c r="CN102" s="49"/>
      <c r="CO102" s="49"/>
      <c r="CP102" s="49"/>
      <c r="CQ102" s="4">
        <f t="shared" si="81"/>
        <v>8.3602446483180426</v>
      </c>
      <c r="CR102" s="7" cm="1">
        <f t="array" ref="CR102">IF(BK102&lt;=$CW$48,0,INDEX($B$14:$B$300,BK102-$CW$48+1))</f>
        <v>15974</v>
      </c>
      <c r="CS102" s="1">
        <f t="shared" si="76"/>
        <v>15304</v>
      </c>
      <c r="CT102" s="159">
        <f t="shared" si="77"/>
        <v>0.95805684236884936</v>
      </c>
    </row>
    <row r="103" spans="1:98" s="1" customFormat="1" x14ac:dyDescent="0.3">
      <c r="A103" s="1">
        <f t="shared" si="67"/>
        <v>90</v>
      </c>
      <c r="B103" s="1">
        <f t="shared" si="43"/>
        <v>18379</v>
      </c>
      <c r="C103" s="1">
        <v>90</v>
      </c>
      <c r="D103" s="1">
        <v>31620</v>
      </c>
      <c r="E103" s="1">
        <v>2821</v>
      </c>
      <c r="F103" s="1">
        <v>0</v>
      </c>
      <c r="G103" s="1">
        <v>13887</v>
      </c>
      <c r="H103" s="1">
        <v>0</v>
      </c>
      <c r="I103" s="1">
        <v>1671</v>
      </c>
      <c r="J103" s="4">
        <v>51.95</v>
      </c>
      <c r="K103" s="4">
        <v>1.48</v>
      </c>
      <c r="L103" s="4">
        <v>25.5</v>
      </c>
      <c r="M103" s="63">
        <v>1.1299999999999999</v>
      </c>
      <c r="N103" s="1">
        <v>9914</v>
      </c>
      <c r="O103" s="1">
        <v>8455</v>
      </c>
      <c r="P103" s="1">
        <v>4245</v>
      </c>
      <c r="Q103" s="1">
        <v>4102</v>
      </c>
      <c r="R103" s="1">
        <v>107</v>
      </c>
      <c r="S103" s="1">
        <v>0</v>
      </c>
      <c r="T103" s="1">
        <v>2516</v>
      </c>
      <c r="U103" s="1">
        <v>253</v>
      </c>
      <c r="V103" s="1">
        <v>2831</v>
      </c>
      <c r="W103" s="1">
        <v>13877</v>
      </c>
      <c r="X103" s="1">
        <v>1671</v>
      </c>
      <c r="Y103" s="60">
        <v>1.1299999999999999</v>
      </c>
      <c r="AA103" s="1">
        <f t="shared" si="44"/>
        <v>5652</v>
      </c>
      <c r="AB103" s="1">
        <f t="shared" si="45"/>
        <v>27764</v>
      </c>
      <c r="AC103" s="1">
        <f t="shared" si="46"/>
        <v>3342</v>
      </c>
      <c r="AD103" s="1">
        <f t="shared" si="68"/>
        <v>-219</v>
      </c>
      <c r="AE103" s="1">
        <f t="shared" si="69"/>
        <v>218</v>
      </c>
      <c r="AF103" s="1">
        <f t="shared" si="69"/>
        <v>0</v>
      </c>
      <c r="AG103" s="1">
        <f t="shared" si="69"/>
        <v>36</v>
      </c>
      <c r="AH103" s="1">
        <f t="shared" si="78"/>
        <v>35</v>
      </c>
      <c r="AI103" s="9">
        <f t="shared" si="47"/>
        <v>9.0918983622612762E-2</v>
      </c>
      <c r="AJ103" s="9">
        <f t="shared" si="48"/>
        <v>0.36758000000000002</v>
      </c>
      <c r="AK103" s="9">
        <f t="shared" si="49"/>
        <v>5.6419999999999998E-2</v>
      </c>
      <c r="AL103" s="9">
        <f t="shared" si="50"/>
        <v>0.27773999999999999</v>
      </c>
      <c r="AM103" s="9">
        <f t="shared" si="51"/>
        <v>3.3419999999999998E-2</v>
      </c>
      <c r="AN103" s="9">
        <f t="shared" si="52"/>
        <v>5.0319999999999997E-2</v>
      </c>
      <c r="AO103" s="9">
        <f t="shared" si="53"/>
        <v>6.9999999999999999E-4</v>
      </c>
      <c r="AP103" s="1">
        <f t="shared" si="70"/>
        <v>-219</v>
      </c>
      <c r="AQ103" s="1">
        <f t="shared" si="70"/>
        <v>218</v>
      </c>
      <c r="AS103" s="1">
        <f t="shared" si="71"/>
        <v>36</v>
      </c>
      <c r="AT103" s="1">
        <f t="shared" si="72"/>
        <v>35</v>
      </c>
      <c r="AU103" s="1">
        <f t="shared" si="54"/>
        <v>18379</v>
      </c>
      <c r="AV103" s="9">
        <f t="shared" si="55"/>
        <v>0.36758000000000002</v>
      </c>
      <c r="AW103" s="9">
        <f t="shared" si="56"/>
        <v>5.6619999999999997E-2</v>
      </c>
      <c r="AX103" s="9">
        <f t="shared" si="57"/>
        <v>0.27754000000000001</v>
      </c>
      <c r="AY103" s="9">
        <f t="shared" si="58"/>
        <v>3.3419999999999998E-2</v>
      </c>
      <c r="AZ103" s="9">
        <f t="shared" si="59"/>
        <v>6.9999999999999999E-4</v>
      </c>
      <c r="BA103" s="1">
        <f t="shared" si="79"/>
        <v>4012</v>
      </c>
      <c r="BB103" s="7"/>
      <c r="BC103" s="7"/>
      <c r="BD103" s="7"/>
      <c r="BE103" s="7"/>
      <c r="BF103" s="7"/>
      <c r="BG103" s="7"/>
      <c r="BH103" s="7"/>
      <c r="BI103" s="7"/>
      <c r="BJ103" s="7">
        <f t="shared" si="82"/>
        <v>96</v>
      </c>
      <c r="BK103" s="7">
        <f t="shared" si="82"/>
        <v>90</v>
      </c>
      <c r="BL103" s="1">
        <f t="shared" si="60"/>
        <v>0</v>
      </c>
      <c r="BM103" s="50">
        <f>+EvolOf!M92</f>
        <v>0</v>
      </c>
      <c r="BN103" s="1">
        <f t="shared" si="61"/>
        <v>0</v>
      </c>
      <c r="BO103" s="1">
        <f t="shared" si="73"/>
        <v>0</v>
      </c>
      <c r="BP103" s="30">
        <f t="shared" si="74"/>
        <v>0</v>
      </c>
      <c r="BQ103" s="1">
        <f t="shared" si="62"/>
        <v>0</v>
      </c>
      <c r="BX103" s="7"/>
      <c r="BY103" s="4"/>
      <c r="BZ103" s="7"/>
      <c r="CA103" s="7"/>
      <c r="CB103" s="7"/>
      <c r="CE103" s="7"/>
      <c r="CF103" s="7"/>
      <c r="CG103" s="7"/>
      <c r="CH103" s="7"/>
      <c r="CI103" s="7"/>
      <c r="CJ103" s="7"/>
      <c r="CK103" s="7"/>
      <c r="CL103" s="7"/>
      <c r="CN103" s="49"/>
      <c r="CO103" s="49"/>
      <c r="CP103" s="49"/>
      <c r="CQ103" s="4">
        <f t="shared" si="81"/>
        <v>8.3105924596050276</v>
      </c>
      <c r="CR103" s="7" cm="1">
        <f t="array" ref="CR103">IF(BK103&lt;=$CW$48,0,INDEX($B$14:$B$300,BK103-$CW$48+1))</f>
        <v>16169</v>
      </c>
      <c r="CS103" s="1">
        <f t="shared" si="76"/>
        <v>15558</v>
      </c>
      <c r="CT103" s="159">
        <f t="shared" si="77"/>
        <v>0.96221163955717737</v>
      </c>
    </row>
    <row r="104" spans="1:98" s="1" customFormat="1" x14ac:dyDescent="0.3">
      <c r="A104" s="1">
        <f t="shared" si="67"/>
        <v>91</v>
      </c>
      <c r="B104" s="1">
        <f t="shared" si="43"/>
        <v>18408</v>
      </c>
      <c r="C104" s="1">
        <v>91</v>
      </c>
      <c r="D104" s="1">
        <v>31590</v>
      </c>
      <c r="E104" s="1">
        <v>2619</v>
      </c>
      <c r="F104" s="1">
        <v>0</v>
      </c>
      <c r="G104" s="1">
        <v>14083</v>
      </c>
      <c r="H104" s="1">
        <v>0</v>
      </c>
      <c r="I104" s="1">
        <v>1706</v>
      </c>
      <c r="J104" s="4">
        <v>51.99</v>
      </c>
      <c r="K104" s="4">
        <v>1.48</v>
      </c>
      <c r="L104" s="4">
        <v>25.5</v>
      </c>
      <c r="M104" s="63">
        <v>1.1200000000000001</v>
      </c>
      <c r="N104" s="1">
        <v>9941</v>
      </c>
      <c r="O104" s="1">
        <v>8457</v>
      </c>
      <c r="P104" s="1">
        <v>4216</v>
      </c>
      <c r="Q104" s="1">
        <v>4133</v>
      </c>
      <c r="R104" s="1">
        <v>108</v>
      </c>
      <c r="S104" s="1">
        <v>0</v>
      </c>
      <c r="T104" s="1">
        <v>2340</v>
      </c>
      <c r="U104" s="1">
        <v>235</v>
      </c>
      <c r="V104" s="1">
        <v>2629</v>
      </c>
      <c r="W104" s="1">
        <v>14073</v>
      </c>
      <c r="X104" s="1">
        <v>1706</v>
      </c>
      <c r="Y104" s="60">
        <v>1.1200000000000001</v>
      </c>
      <c r="AA104" s="1">
        <f t="shared" si="44"/>
        <v>5248</v>
      </c>
      <c r="AB104" s="1">
        <f t="shared" si="45"/>
        <v>28156</v>
      </c>
      <c r="AC104" s="1">
        <f t="shared" si="46"/>
        <v>3412</v>
      </c>
      <c r="AD104" s="1">
        <f t="shared" si="68"/>
        <v>-202</v>
      </c>
      <c r="AE104" s="1">
        <f t="shared" si="69"/>
        <v>196</v>
      </c>
      <c r="AF104" s="1">
        <f t="shared" si="69"/>
        <v>0</v>
      </c>
      <c r="AG104" s="1">
        <f t="shared" si="69"/>
        <v>35</v>
      </c>
      <c r="AH104" s="1">
        <f t="shared" si="78"/>
        <v>29</v>
      </c>
      <c r="AI104" s="9">
        <f t="shared" si="47"/>
        <v>9.2677096914385054E-2</v>
      </c>
      <c r="AJ104" s="9">
        <f t="shared" si="48"/>
        <v>0.36815999999999999</v>
      </c>
      <c r="AK104" s="9">
        <f t="shared" si="49"/>
        <v>5.2380000000000003E-2</v>
      </c>
      <c r="AL104" s="9">
        <f t="shared" si="50"/>
        <v>0.28166000000000002</v>
      </c>
      <c r="AM104" s="9">
        <f t="shared" si="51"/>
        <v>3.4119999999999998E-2</v>
      </c>
      <c r="AN104" s="9">
        <f t="shared" si="52"/>
        <v>4.6800000000000001E-2</v>
      </c>
      <c r="AO104" s="9">
        <f t="shared" si="53"/>
        <v>5.8E-4</v>
      </c>
      <c r="AP104" s="1">
        <f t="shared" si="70"/>
        <v>-202</v>
      </c>
      <c r="AQ104" s="1">
        <f t="shared" si="70"/>
        <v>196</v>
      </c>
      <c r="AS104" s="1">
        <f t="shared" si="71"/>
        <v>35</v>
      </c>
      <c r="AT104" s="1">
        <f t="shared" si="72"/>
        <v>29</v>
      </c>
      <c r="AU104" s="1">
        <f t="shared" si="54"/>
        <v>18408</v>
      </c>
      <c r="AV104" s="9">
        <f t="shared" si="55"/>
        <v>0.36815999999999999</v>
      </c>
      <c r="AW104" s="9">
        <f t="shared" si="56"/>
        <v>5.2580000000000002E-2</v>
      </c>
      <c r="AX104" s="9">
        <f t="shared" si="57"/>
        <v>0.28145999999999999</v>
      </c>
      <c r="AY104" s="9">
        <f t="shared" si="58"/>
        <v>3.4119999999999998E-2</v>
      </c>
      <c r="AZ104" s="9">
        <f t="shared" si="59"/>
        <v>5.8E-4</v>
      </c>
      <c r="BA104" s="1">
        <f t="shared" si="79"/>
        <v>4065</v>
      </c>
      <c r="BB104" s="7"/>
      <c r="BC104" s="7"/>
      <c r="BD104" s="7"/>
      <c r="BE104" s="7"/>
      <c r="BF104" s="7"/>
      <c r="BG104" s="7"/>
      <c r="BH104" s="7"/>
      <c r="BI104" s="7"/>
      <c r="BJ104" s="7"/>
      <c r="BK104" s="7"/>
      <c r="BM104" s="50"/>
      <c r="BX104" s="7"/>
      <c r="BY104" s="4"/>
      <c r="BZ104" s="7"/>
      <c r="CA104" s="7"/>
      <c r="CB104" s="7"/>
      <c r="CE104" s="7"/>
      <c r="CF104" s="7"/>
      <c r="CG104" s="7"/>
      <c r="CH104" s="7"/>
      <c r="CI104" s="7"/>
      <c r="CJ104" s="7"/>
      <c r="CK104" s="7"/>
      <c r="CL104" s="7"/>
      <c r="CN104" s="49"/>
      <c r="CO104" s="49"/>
      <c r="CP104" s="49"/>
      <c r="CQ104" s="4">
        <f t="shared" si="81"/>
        <v>8.2549824150058608</v>
      </c>
      <c r="CR104" s="7" cm="1">
        <f t="array" ref="CR104">IF(BK104&lt;=$CW$48,0,INDEX($B$14:$B$300,BK104-$CW$48+1))</f>
        <v>0</v>
      </c>
      <c r="CS104" s="1">
        <f t="shared" si="76"/>
        <v>15789</v>
      </c>
      <c r="CT104" s="159">
        <f t="shared" si="77"/>
        <v>0</v>
      </c>
    </row>
    <row r="105" spans="1:98" s="1" customFormat="1" x14ac:dyDescent="0.3">
      <c r="A105" s="1">
        <f t="shared" si="67"/>
        <v>92</v>
      </c>
      <c r="B105" s="1">
        <f t="shared" si="43"/>
        <v>18436</v>
      </c>
      <c r="C105" s="1">
        <v>92</v>
      </c>
      <c r="D105" s="1">
        <v>31562</v>
      </c>
      <c r="E105" s="1">
        <v>2433</v>
      </c>
      <c r="F105" s="1">
        <v>0</v>
      </c>
      <c r="G105" s="1">
        <v>14264</v>
      </c>
      <c r="H105" s="1">
        <v>0</v>
      </c>
      <c r="I105" s="1">
        <v>1739</v>
      </c>
      <c r="J105" s="4">
        <v>52.02</v>
      </c>
      <c r="K105" s="4">
        <v>1.48</v>
      </c>
      <c r="L105" s="4">
        <v>25.5</v>
      </c>
      <c r="M105" s="63">
        <v>1.1100000000000001</v>
      </c>
      <c r="N105" s="1">
        <v>9966</v>
      </c>
      <c r="O105" s="1">
        <v>8461</v>
      </c>
      <c r="P105" s="1">
        <v>4193</v>
      </c>
      <c r="Q105" s="1">
        <v>4159</v>
      </c>
      <c r="R105" s="1">
        <v>108</v>
      </c>
      <c r="S105" s="1">
        <v>0</v>
      </c>
      <c r="T105" s="1">
        <v>2177</v>
      </c>
      <c r="U105" s="1">
        <v>219</v>
      </c>
      <c r="V105" s="1">
        <v>2443</v>
      </c>
      <c r="W105" s="1">
        <v>14254</v>
      </c>
      <c r="X105" s="1">
        <v>1739</v>
      </c>
      <c r="Y105" s="60">
        <v>1.1100000000000001</v>
      </c>
      <c r="AA105" s="1">
        <f t="shared" si="44"/>
        <v>4876</v>
      </c>
      <c r="AB105" s="1">
        <f t="shared" si="45"/>
        <v>28518</v>
      </c>
      <c r="AC105" s="1">
        <f t="shared" si="46"/>
        <v>3478</v>
      </c>
      <c r="AD105" s="1">
        <f t="shared" si="68"/>
        <v>-186</v>
      </c>
      <c r="AE105" s="1">
        <f t="shared" si="69"/>
        <v>181</v>
      </c>
      <c r="AF105" s="1">
        <f t="shared" si="69"/>
        <v>0</v>
      </c>
      <c r="AG105" s="1">
        <f t="shared" si="69"/>
        <v>33</v>
      </c>
      <c r="AH105" s="1">
        <f t="shared" si="78"/>
        <v>28</v>
      </c>
      <c r="AI105" s="9">
        <f t="shared" si="47"/>
        <v>9.4326318073334775E-2</v>
      </c>
      <c r="AJ105" s="9">
        <f t="shared" si="48"/>
        <v>0.36871999999999999</v>
      </c>
      <c r="AK105" s="9">
        <f t="shared" si="49"/>
        <v>4.8660000000000002E-2</v>
      </c>
      <c r="AL105" s="9">
        <f t="shared" si="50"/>
        <v>0.28527999999999998</v>
      </c>
      <c r="AM105" s="9">
        <f t="shared" si="51"/>
        <v>3.4779999999999998E-2</v>
      </c>
      <c r="AN105" s="9">
        <f t="shared" si="52"/>
        <v>4.3540000000000002E-2</v>
      </c>
      <c r="AO105" s="9">
        <f t="shared" si="53"/>
        <v>5.5999999999999995E-4</v>
      </c>
      <c r="AP105" s="1">
        <f t="shared" si="70"/>
        <v>-186</v>
      </c>
      <c r="AQ105" s="1">
        <f t="shared" si="70"/>
        <v>181</v>
      </c>
      <c r="AS105" s="1">
        <f t="shared" si="71"/>
        <v>33</v>
      </c>
      <c r="AT105" s="1">
        <f t="shared" si="72"/>
        <v>28</v>
      </c>
      <c r="AU105" s="1">
        <f t="shared" si="54"/>
        <v>18436</v>
      </c>
      <c r="AV105" s="9">
        <f t="shared" si="55"/>
        <v>0.36871999999999999</v>
      </c>
      <c r="AW105" s="9">
        <f t="shared" si="56"/>
        <v>4.8860000000000001E-2</v>
      </c>
      <c r="AX105" s="9">
        <f t="shared" si="57"/>
        <v>0.28508</v>
      </c>
      <c r="AY105" s="9">
        <f t="shared" si="58"/>
        <v>3.4779999999999998E-2</v>
      </c>
      <c r="AZ105" s="9">
        <f t="shared" si="59"/>
        <v>5.5999999999999995E-4</v>
      </c>
      <c r="BA105" s="1">
        <f t="shared" si="79"/>
        <v>4104</v>
      </c>
      <c r="BB105" s="7"/>
      <c r="BC105" s="7"/>
      <c r="BD105" s="7"/>
      <c r="BE105" s="7"/>
      <c r="BF105" s="7"/>
      <c r="BG105" s="7"/>
      <c r="BH105" s="7"/>
      <c r="BI105" s="7"/>
      <c r="BJ105" s="7"/>
      <c r="BK105" s="7"/>
      <c r="BM105" s="50"/>
      <c r="BX105" s="7"/>
      <c r="BY105" s="4"/>
      <c r="BZ105" s="7"/>
      <c r="CA105" s="7"/>
      <c r="CB105" s="7"/>
      <c r="CE105" s="7"/>
      <c r="CF105" s="7"/>
      <c r="CG105" s="7"/>
      <c r="CH105" s="7"/>
      <c r="CI105" s="7"/>
      <c r="CJ105" s="7"/>
      <c r="CK105" s="7"/>
      <c r="CL105" s="7"/>
      <c r="CN105" s="49"/>
      <c r="CO105" s="49"/>
      <c r="CP105" s="49"/>
      <c r="CQ105" s="4">
        <f t="shared" si="81"/>
        <v>8.2024151811385853</v>
      </c>
      <c r="CR105" s="7" cm="1">
        <f t="array" ref="CR105">IF(BK105&lt;=$CW$48,0,INDEX($B$14:$B$300,BK105-$CW$48+1))</f>
        <v>0</v>
      </c>
      <c r="CS105" s="1">
        <f t="shared" si="76"/>
        <v>16003</v>
      </c>
      <c r="CT105" s="159">
        <f t="shared" si="77"/>
        <v>0</v>
      </c>
    </row>
    <row r="106" spans="1:98" s="1" customFormat="1" x14ac:dyDescent="0.3">
      <c r="A106" s="1">
        <f t="shared" si="67"/>
        <v>93</v>
      </c>
      <c r="B106" s="1">
        <f t="shared" si="43"/>
        <v>18462</v>
      </c>
      <c r="C106" s="1">
        <v>93</v>
      </c>
      <c r="D106" s="1">
        <v>31536</v>
      </c>
      <c r="E106" s="1">
        <v>2263</v>
      </c>
      <c r="F106" s="1">
        <v>0</v>
      </c>
      <c r="G106" s="1">
        <v>14431</v>
      </c>
      <c r="H106" s="1">
        <v>0</v>
      </c>
      <c r="I106" s="1">
        <v>1768</v>
      </c>
      <c r="J106" s="4">
        <v>52.05</v>
      </c>
      <c r="K106" s="4">
        <v>1.48</v>
      </c>
      <c r="L106" s="4">
        <v>25.6</v>
      </c>
      <c r="M106" s="63">
        <v>1.1000000000000001</v>
      </c>
      <c r="N106" s="1">
        <v>9989</v>
      </c>
      <c r="O106" s="1">
        <v>8464</v>
      </c>
      <c r="P106" s="1">
        <v>4173</v>
      </c>
      <c r="Q106" s="1">
        <v>4181</v>
      </c>
      <c r="R106" s="1">
        <v>109</v>
      </c>
      <c r="S106" s="1">
        <v>0</v>
      </c>
      <c r="T106" s="1">
        <v>2029</v>
      </c>
      <c r="U106" s="1">
        <v>204</v>
      </c>
      <c r="V106" s="1">
        <v>2273</v>
      </c>
      <c r="W106" s="1">
        <v>14421</v>
      </c>
      <c r="X106" s="1">
        <v>1768</v>
      </c>
      <c r="Y106" s="60">
        <v>1.1000000000000001</v>
      </c>
      <c r="AA106" s="1">
        <f t="shared" si="44"/>
        <v>4536</v>
      </c>
      <c r="AB106" s="1">
        <f t="shared" si="45"/>
        <v>28852</v>
      </c>
      <c r="AC106" s="1">
        <f t="shared" si="46"/>
        <v>3536</v>
      </c>
      <c r="AD106" s="1">
        <f t="shared" si="68"/>
        <v>-170</v>
      </c>
      <c r="AE106" s="1">
        <f t="shared" si="69"/>
        <v>167</v>
      </c>
      <c r="AF106" s="1">
        <f t="shared" si="69"/>
        <v>0</v>
      </c>
      <c r="AG106" s="1">
        <f t="shared" si="69"/>
        <v>29</v>
      </c>
      <c r="AH106" s="1">
        <f t="shared" si="78"/>
        <v>26</v>
      </c>
      <c r="AI106" s="9">
        <f t="shared" si="47"/>
        <v>9.5764272559852676E-2</v>
      </c>
      <c r="AJ106" s="9">
        <f t="shared" si="48"/>
        <v>0.36924000000000001</v>
      </c>
      <c r="AK106" s="9">
        <f t="shared" si="49"/>
        <v>4.5260000000000002E-2</v>
      </c>
      <c r="AL106" s="9">
        <f t="shared" si="50"/>
        <v>0.28861999999999999</v>
      </c>
      <c r="AM106" s="9">
        <f t="shared" si="51"/>
        <v>3.5360000000000003E-2</v>
      </c>
      <c r="AN106" s="9">
        <f t="shared" si="52"/>
        <v>4.0579999999999998E-2</v>
      </c>
      <c r="AO106" s="9">
        <f t="shared" si="53"/>
        <v>5.1999999999999995E-4</v>
      </c>
      <c r="AP106" s="1">
        <f t="shared" si="70"/>
        <v>-170</v>
      </c>
      <c r="AQ106" s="1">
        <f t="shared" si="70"/>
        <v>167</v>
      </c>
      <c r="AS106" s="1">
        <f t="shared" si="71"/>
        <v>29</v>
      </c>
      <c r="AT106" s="1">
        <f t="shared" si="72"/>
        <v>26</v>
      </c>
      <c r="AU106" s="1">
        <f t="shared" si="54"/>
        <v>18462</v>
      </c>
      <c r="AV106" s="9">
        <f t="shared" si="55"/>
        <v>0.36924000000000001</v>
      </c>
      <c r="AW106" s="9">
        <f t="shared" si="56"/>
        <v>4.546E-2</v>
      </c>
      <c r="AX106" s="9">
        <f t="shared" si="57"/>
        <v>0.28842000000000001</v>
      </c>
      <c r="AY106" s="9">
        <f t="shared" si="58"/>
        <v>3.5360000000000003E-2</v>
      </c>
      <c r="AZ106" s="9">
        <f t="shared" si="59"/>
        <v>5.1999999999999995E-4</v>
      </c>
      <c r="BA106" s="1">
        <f t="shared" si="79"/>
        <v>4142</v>
      </c>
      <c r="BB106" s="7"/>
      <c r="BC106" s="7"/>
      <c r="BD106" s="7"/>
      <c r="BE106" s="7"/>
      <c r="BF106" s="7"/>
      <c r="BG106" s="7"/>
      <c r="BH106" s="7"/>
      <c r="BI106" s="7"/>
      <c r="BJ106" s="7"/>
      <c r="BK106" s="7"/>
      <c r="BM106" s="50"/>
      <c r="BX106" s="7"/>
      <c r="BY106" s="4"/>
      <c r="BZ106" s="7"/>
      <c r="CA106" s="7"/>
      <c r="CB106" s="7"/>
      <c r="CE106" s="7"/>
      <c r="CF106" s="7"/>
      <c r="CG106" s="7"/>
      <c r="CH106" s="7"/>
      <c r="CI106" s="7"/>
      <c r="CJ106" s="7"/>
      <c r="CK106" s="7"/>
      <c r="CL106" s="7"/>
      <c r="CN106" s="49"/>
      <c r="CO106" s="49"/>
      <c r="CP106" s="49"/>
      <c r="CQ106" s="4">
        <f t="shared" si="81"/>
        <v>8.1623303167420822</v>
      </c>
      <c r="CR106" s="7" cm="1">
        <f t="array" ref="CR106">IF(BK106&lt;=$CW$48,0,INDEX($B$14:$B$300,BK106-$CW$48+1))</f>
        <v>0</v>
      </c>
      <c r="CS106" s="1">
        <f t="shared" si="76"/>
        <v>16199</v>
      </c>
      <c r="CT106" s="159">
        <f t="shared" si="77"/>
        <v>0</v>
      </c>
    </row>
    <row r="107" spans="1:98" s="1" customFormat="1" x14ac:dyDescent="0.3">
      <c r="A107" s="1">
        <f t="shared" si="67"/>
        <v>94</v>
      </c>
      <c r="B107" s="1">
        <f t="shared" si="43"/>
        <v>18488</v>
      </c>
      <c r="C107" s="1">
        <v>94</v>
      </c>
      <c r="D107" s="1">
        <v>31511</v>
      </c>
      <c r="E107" s="1">
        <v>2107</v>
      </c>
      <c r="F107" s="1">
        <v>0</v>
      </c>
      <c r="G107" s="1">
        <v>14584</v>
      </c>
      <c r="H107" s="1">
        <v>0</v>
      </c>
      <c r="I107" s="1">
        <v>1797</v>
      </c>
      <c r="J107" s="4">
        <v>52.09</v>
      </c>
      <c r="K107" s="4">
        <v>1.48</v>
      </c>
      <c r="L107" s="4">
        <v>25.6</v>
      </c>
      <c r="M107" s="63">
        <v>1.0900000000000001</v>
      </c>
      <c r="N107" s="1">
        <v>10011</v>
      </c>
      <c r="O107" s="1">
        <v>8467</v>
      </c>
      <c r="P107" s="1">
        <v>4160</v>
      </c>
      <c r="Q107" s="1">
        <v>4197</v>
      </c>
      <c r="R107" s="1">
        <v>109</v>
      </c>
      <c r="S107" s="1">
        <v>0</v>
      </c>
      <c r="T107" s="1">
        <v>1890</v>
      </c>
      <c r="U107" s="1">
        <v>189</v>
      </c>
      <c r="V107" s="1">
        <v>2117</v>
      </c>
      <c r="W107" s="1">
        <v>14574</v>
      </c>
      <c r="X107" s="1">
        <v>1797</v>
      </c>
      <c r="Y107" s="60">
        <v>1.0900000000000001</v>
      </c>
      <c r="AA107" s="1">
        <f t="shared" si="44"/>
        <v>4224</v>
      </c>
      <c r="AB107" s="1">
        <f t="shared" si="45"/>
        <v>29158</v>
      </c>
      <c r="AC107" s="1">
        <f t="shared" si="46"/>
        <v>3594</v>
      </c>
      <c r="AD107" s="1">
        <f t="shared" si="68"/>
        <v>-156</v>
      </c>
      <c r="AE107" s="1">
        <f t="shared" si="69"/>
        <v>153</v>
      </c>
      <c r="AF107" s="1">
        <f t="shared" si="69"/>
        <v>0</v>
      </c>
      <c r="AG107" s="1">
        <f t="shared" si="69"/>
        <v>29</v>
      </c>
      <c r="AH107" s="1">
        <f t="shared" si="78"/>
        <v>26</v>
      </c>
      <c r="AI107" s="9">
        <f t="shared" si="47"/>
        <v>9.7198182604932931E-2</v>
      </c>
      <c r="AJ107" s="9">
        <f t="shared" si="48"/>
        <v>0.36975999999999998</v>
      </c>
      <c r="AK107" s="9">
        <f t="shared" si="49"/>
        <v>4.2139999999999997E-2</v>
      </c>
      <c r="AL107" s="9">
        <f t="shared" si="50"/>
        <v>0.29167999999999999</v>
      </c>
      <c r="AM107" s="9">
        <f t="shared" si="51"/>
        <v>3.594E-2</v>
      </c>
      <c r="AN107" s="9">
        <f t="shared" si="52"/>
        <v>3.78E-2</v>
      </c>
      <c r="AO107" s="9">
        <f t="shared" si="53"/>
        <v>5.1999999999999995E-4</v>
      </c>
      <c r="AP107" s="1">
        <f t="shared" si="70"/>
        <v>-156</v>
      </c>
      <c r="AQ107" s="1">
        <f t="shared" si="70"/>
        <v>153</v>
      </c>
      <c r="AS107" s="1">
        <f t="shared" si="71"/>
        <v>29</v>
      </c>
      <c r="AT107" s="1">
        <f t="shared" si="72"/>
        <v>26</v>
      </c>
      <c r="AU107" s="1">
        <f t="shared" si="54"/>
        <v>18488</v>
      </c>
      <c r="AV107" s="9">
        <f t="shared" si="55"/>
        <v>0.36975999999999998</v>
      </c>
      <c r="AW107" s="9">
        <f t="shared" si="56"/>
        <v>4.2340000000000003E-2</v>
      </c>
      <c r="AX107" s="9">
        <f t="shared" si="57"/>
        <v>0.29148000000000002</v>
      </c>
      <c r="AY107" s="9">
        <f t="shared" si="58"/>
        <v>3.594E-2</v>
      </c>
      <c r="AZ107" s="9">
        <f t="shared" si="59"/>
        <v>5.1999999999999995E-4</v>
      </c>
      <c r="BA107" s="1">
        <f t="shared" si="79"/>
        <v>4167</v>
      </c>
      <c r="BB107" s="7"/>
      <c r="BC107" s="7"/>
      <c r="BD107" s="7"/>
      <c r="BE107" s="7"/>
      <c r="BF107" s="7"/>
      <c r="BG107" s="7"/>
      <c r="BH107" s="7"/>
      <c r="BI107" s="7"/>
      <c r="BJ107" s="7"/>
      <c r="BK107" s="7"/>
      <c r="BM107" s="50"/>
      <c r="BX107" s="7"/>
      <c r="BY107" s="4"/>
      <c r="BZ107" s="7"/>
      <c r="CA107" s="7"/>
      <c r="CB107" s="7"/>
      <c r="CE107" s="7"/>
      <c r="CF107" s="7"/>
      <c r="CG107" s="7"/>
      <c r="CH107" s="7"/>
      <c r="CI107" s="7"/>
      <c r="CJ107" s="7"/>
      <c r="CK107" s="7"/>
      <c r="CL107" s="7"/>
      <c r="CN107" s="49"/>
      <c r="CO107" s="49"/>
      <c r="CP107" s="49"/>
      <c r="CQ107" s="4">
        <f t="shared" si="81"/>
        <v>8.1157484696716757</v>
      </c>
      <c r="CR107" s="7" cm="1">
        <f t="array" ref="CR107">IF(BK107&lt;=$CW$48,0,INDEX($B$14:$B$300,BK107-$CW$48+1))</f>
        <v>0</v>
      </c>
      <c r="CS107" s="1">
        <f t="shared" si="76"/>
        <v>16381</v>
      </c>
      <c r="CT107" s="159">
        <f t="shared" si="77"/>
        <v>0</v>
      </c>
    </row>
    <row r="108" spans="1:98" s="1" customFormat="1" x14ac:dyDescent="0.3">
      <c r="A108" s="1">
        <f t="shared" si="67"/>
        <v>95</v>
      </c>
      <c r="B108" s="1">
        <f t="shared" si="43"/>
        <v>18510</v>
      </c>
      <c r="C108" s="1">
        <v>95</v>
      </c>
      <c r="D108" s="1">
        <v>31488</v>
      </c>
      <c r="E108" s="1">
        <v>1962</v>
      </c>
      <c r="F108" s="1">
        <v>0</v>
      </c>
      <c r="G108" s="1">
        <v>14725</v>
      </c>
      <c r="H108" s="1">
        <v>0</v>
      </c>
      <c r="I108" s="1">
        <v>1823</v>
      </c>
      <c r="J108" s="4">
        <v>52.12</v>
      </c>
      <c r="K108" s="4">
        <v>1.48</v>
      </c>
      <c r="L108" s="4">
        <v>25.6</v>
      </c>
      <c r="M108" s="63">
        <v>1.0900000000000001</v>
      </c>
      <c r="N108" s="1">
        <v>10031</v>
      </c>
      <c r="O108" s="1">
        <v>8469</v>
      </c>
      <c r="P108" s="1">
        <v>4148</v>
      </c>
      <c r="Q108" s="1">
        <v>4211</v>
      </c>
      <c r="R108" s="1">
        <v>109</v>
      </c>
      <c r="S108" s="1">
        <v>0</v>
      </c>
      <c r="T108" s="1">
        <v>1763</v>
      </c>
      <c r="U108" s="1">
        <v>178</v>
      </c>
      <c r="V108" s="1">
        <v>1972</v>
      </c>
      <c r="W108" s="1">
        <v>14715</v>
      </c>
      <c r="X108" s="1">
        <v>1823</v>
      </c>
      <c r="Y108" s="60">
        <v>1.08</v>
      </c>
      <c r="AA108" s="1">
        <f t="shared" si="44"/>
        <v>3934</v>
      </c>
      <c r="AB108" s="1">
        <f t="shared" si="45"/>
        <v>29440</v>
      </c>
      <c r="AC108" s="1">
        <f t="shared" si="46"/>
        <v>3646</v>
      </c>
      <c r="AD108" s="1">
        <f t="shared" si="68"/>
        <v>-145</v>
      </c>
      <c r="AE108" s="1">
        <f t="shared" si="69"/>
        <v>141</v>
      </c>
      <c r="AF108" s="1">
        <f t="shared" si="69"/>
        <v>0</v>
      </c>
      <c r="AG108" s="1">
        <f t="shared" si="69"/>
        <v>26</v>
      </c>
      <c r="AH108" s="1">
        <f t="shared" si="78"/>
        <v>22</v>
      </c>
      <c r="AI108" s="9">
        <f t="shared" si="47"/>
        <v>9.8487304159913566E-2</v>
      </c>
      <c r="AJ108" s="9">
        <f t="shared" si="48"/>
        <v>0.37019999999999997</v>
      </c>
      <c r="AK108" s="9">
        <f t="shared" si="49"/>
        <v>3.9239999999999997E-2</v>
      </c>
      <c r="AL108" s="9">
        <f t="shared" si="50"/>
        <v>0.29449999999999998</v>
      </c>
      <c r="AM108" s="9">
        <f t="shared" si="51"/>
        <v>3.6459999999999999E-2</v>
      </c>
      <c r="AN108" s="9">
        <f t="shared" si="52"/>
        <v>3.526E-2</v>
      </c>
      <c r="AO108" s="9">
        <f t="shared" si="53"/>
        <v>4.4000000000000002E-4</v>
      </c>
      <c r="AP108" s="1">
        <f t="shared" si="70"/>
        <v>-145</v>
      </c>
      <c r="AQ108" s="1">
        <f t="shared" si="70"/>
        <v>141</v>
      </c>
      <c r="AS108" s="1">
        <f t="shared" si="71"/>
        <v>26</v>
      </c>
      <c r="AT108" s="1">
        <f t="shared" si="72"/>
        <v>22</v>
      </c>
      <c r="AU108" s="1">
        <f t="shared" si="54"/>
        <v>18510</v>
      </c>
      <c r="AV108" s="9">
        <f t="shared" si="55"/>
        <v>0.37019999999999997</v>
      </c>
      <c r="AW108" s="9">
        <f t="shared" si="56"/>
        <v>3.9440000000000003E-2</v>
      </c>
      <c r="AX108" s="9">
        <f t="shared" si="57"/>
        <v>0.29430000000000001</v>
      </c>
      <c r="AY108" s="9">
        <f t="shared" si="58"/>
        <v>3.6459999999999999E-2</v>
      </c>
      <c r="AZ108" s="9">
        <f t="shared" si="59"/>
        <v>4.4000000000000002E-4</v>
      </c>
      <c r="BA108" s="1">
        <f t="shared" si="79"/>
        <v>4193</v>
      </c>
      <c r="BB108" s="7"/>
      <c r="BC108" s="7"/>
      <c r="BD108" s="7"/>
      <c r="BE108" s="7"/>
      <c r="BF108" s="7"/>
      <c r="BG108" s="7"/>
      <c r="BH108" s="7"/>
      <c r="BI108" s="7"/>
      <c r="BJ108" s="7"/>
      <c r="BK108" s="7"/>
      <c r="BM108" s="50"/>
      <c r="BX108" s="7"/>
      <c r="BY108" s="4"/>
      <c r="BZ108" s="7"/>
      <c r="CA108" s="7"/>
      <c r="CB108" s="7"/>
      <c r="CE108" s="7"/>
      <c r="CF108" s="7"/>
      <c r="CG108" s="7"/>
      <c r="CH108" s="7"/>
      <c r="CI108" s="7"/>
      <c r="CJ108" s="7"/>
      <c r="CK108" s="7"/>
      <c r="CL108" s="7"/>
      <c r="CN108" s="49"/>
      <c r="CO108" s="49"/>
      <c r="CP108" s="49"/>
      <c r="CQ108" s="4">
        <f t="shared" si="81"/>
        <v>8.0773450356555134</v>
      </c>
      <c r="CR108" s="7" cm="1">
        <f t="array" ref="CR108">IF(BK108&lt;=$CW$48,0,INDEX($B$14:$B$300,BK108-$CW$48+1))</f>
        <v>0</v>
      </c>
      <c r="CS108" s="1">
        <f t="shared" si="76"/>
        <v>16548</v>
      </c>
      <c r="CT108" s="159">
        <f t="shared" si="77"/>
        <v>0</v>
      </c>
    </row>
    <row r="109" spans="1:98" s="1" customFormat="1" x14ac:dyDescent="0.3">
      <c r="A109" s="1">
        <f t="shared" si="67"/>
        <v>96</v>
      </c>
      <c r="B109" s="1">
        <f t="shared" si="43"/>
        <v>18532</v>
      </c>
      <c r="C109" s="1">
        <v>96</v>
      </c>
      <c r="D109" s="1">
        <v>31466</v>
      </c>
      <c r="E109" s="1">
        <v>1828</v>
      </c>
      <c r="F109" s="1">
        <v>0</v>
      </c>
      <c r="G109" s="1">
        <v>14857</v>
      </c>
      <c r="H109" s="1">
        <v>0</v>
      </c>
      <c r="I109" s="1">
        <v>1847</v>
      </c>
      <c r="J109" s="4">
        <v>52.15</v>
      </c>
      <c r="K109" s="4">
        <v>1.48</v>
      </c>
      <c r="L109" s="4">
        <v>25.6</v>
      </c>
      <c r="M109" s="63">
        <v>1.08</v>
      </c>
      <c r="N109" s="1">
        <v>10050</v>
      </c>
      <c r="O109" s="1">
        <v>8473</v>
      </c>
      <c r="P109" s="1">
        <v>4140</v>
      </c>
      <c r="Q109" s="1">
        <v>4222</v>
      </c>
      <c r="R109" s="1">
        <v>109</v>
      </c>
      <c r="S109" s="1">
        <v>0</v>
      </c>
      <c r="T109" s="1">
        <v>1639</v>
      </c>
      <c r="U109" s="1">
        <v>165</v>
      </c>
      <c r="V109" s="1">
        <v>1838</v>
      </c>
      <c r="W109" s="1">
        <v>14847</v>
      </c>
      <c r="X109" s="1">
        <v>1847</v>
      </c>
      <c r="Y109" s="60">
        <v>1.08</v>
      </c>
      <c r="AA109" s="1">
        <f t="shared" si="44"/>
        <v>3666</v>
      </c>
      <c r="AB109" s="1">
        <f t="shared" si="45"/>
        <v>29704</v>
      </c>
      <c r="AC109" s="1">
        <f t="shared" si="46"/>
        <v>3694</v>
      </c>
      <c r="AD109" s="1">
        <f t="shared" si="68"/>
        <v>-134</v>
      </c>
      <c r="AE109" s="1">
        <f t="shared" si="69"/>
        <v>132</v>
      </c>
      <c r="AF109" s="1">
        <f t="shared" si="69"/>
        <v>0</v>
      </c>
      <c r="AG109" s="1">
        <f t="shared" si="69"/>
        <v>24</v>
      </c>
      <c r="AH109" s="1">
        <f t="shared" si="78"/>
        <v>22</v>
      </c>
      <c r="AI109" s="9">
        <f t="shared" si="47"/>
        <v>9.9665443557090436E-2</v>
      </c>
      <c r="AJ109" s="9">
        <f t="shared" si="48"/>
        <v>0.37064000000000002</v>
      </c>
      <c r="AK109" s="9">
        <f t="shared" si="49"/>
        <v>3.6560000000000002E-2</v>
      </c>
      <c r="AL109" s="9">
        <f t="shared" si="50"/>
        <v>0.29714000000000002</v>
      </c>
      <c r="AM109" s="9">
        <f t="shared" si="51"/>
        <v>3.6940000000000001E-2</v>
      </c>
      <c r="AN109" s="9">
        <f t="shared" si="52"/>
        <v>3.2779999999999997E-2</v>
      </c>
      <c r="AO109" s="9">
        <f t="shared" si="53"/>
        <v>4.4000000000000002E-4</v>
      </c>
      <c r="AP109" s="1">
        <f t="shared" si="70"/>
        <v>-134</v>
      </c>
      <c r="AQ109" s="1">
        <f t="shared" si="70"/>
        <v>132</v>
      </c>
      <c r="AS109" s="1">
        <f t="shared" si="71"/>
        <v>24</v>
      </c>
      <c r="AT109" s="1">
        <f t="shared" si="72"/>
        <v>22</v>
      </c>
      <c r="AU109" s="1">
        <f t="shared" si="54"/>
        <v>18532</v>
      </c>
      <c r="AV109" s="9">
        <f t="shared" si="55"/>
        <v>0.37064000000000002</v>
      </c>
      <c r="AW109" s="9">
        <f t="shared" si="56"/>
        <v>3.6760000000000001E-2</v>
      </c>
      <c r="AX109" s="9">
        <f t="shared" si="57"/>
        <v>0.29693999999999998</v>
      </c>
      <c r="AY109" s="9">
        <f t="shared" si="58"/>
        <v>3.6940000000000001E-2</v>
      </c>
      <c r="AZ109" s="9">
        <f t="shared" si="59"/>
        <v>4.4000000000000002E-4</v>
      </c>
      <c r="BA109" s="1">
        <f t="shared" si="79"/>
        <v>4207</v>
      </c>
      <c r="BB109" s="7"/>
      <c r="BC109" s="7"/>
      <c r="BD109" s="7"/>
      <c r="BE109" s="7"/>
      <c r="BF109" s="7"/>
      <c r="BG109" s="7"/>
      <c r="BH109" s="7"/>
      <c r="BI109" s="7"/>
      <c r="BJ109" s="7"/>
      <c r="BK109" s="7"/>
      <c r="BM109" s="50"/>
      <c r="BX109" s="7"/>
      <c r="BY109" s="4"/>
      <c r="BZ109" s="7"/>
      <c r="CA109" s="7"/>
      <c r="CB109" s="7"/>
      <c r="CE109" s="7"/>
      <c r="CF109" s="7"/>
      <c r="CG109" s="7"/>
      <c r="CH109" s="7"/>
      <c r="CI109" s="7"/>
      <c r="CJ109" s="7"/>
      <c r="CK109" s="7"/>
      <c r="CL109" s="7"/>
      <c r="CN109" s="49"/>
      <c r="CO109" s="49"/>
      <c r="CP109" s="49"/>
      <c r="CQ109" s="4">
        <f t="shared" si="81"/>
        <v>8.0438548998375747</v>
      </c>
      <c r="CR109" s="7" cm="1">
        <f t="array" ref="CR109">IF(BK109&lt;=$CW$48,0,INDEX($B$14:$B$300,BK109-$CW$48+1))</f>
        <v>0</v>
      </c>
      <c r="CS109" s="1">
        <f t="shared" si="76"/>
        <v>16704</v>
      </c>
      <c r="CT109" s="159">
        <f t="shared" si="77"/>
        <v>0</v>
      </c>
    </row>
    <row r="110" spans="1:98" s="1" customFormat="1" x14ac:dyDescent="0.3">
      <c r="A110" s="1">
        <f t="shared" si="67"/>
        <v>97</v>
      </c>
      <c r="B110" s="1">
        <f t="shared" si="43"/>
        <v>18552</v>
      </c>
      <c r="C110" s="1">
        <v>97</v>
      </c>
      <c r="D110" s="1">
        <v>31446</v>
      </c>
      <c r="E110" s="1">
        <v>1699</v>
      </c>
      <c r="F110" s="1">
        <v>0</v>
      </c>
      <c r="G110" s="1">
        <v>14983</v>
      </c>
      <c r="H110" s="1">
        <v>0</v>
      </c>
      <c r="I110" s="1">
        <v>1870</v>
      </c>
      <c r="J110" s="4">
        <v>52.19</v>
      </c>
      <c r="K110" s="4">
        <v>1.48</v>
      </c>
      <c r="L110" s="4">
        <v>25.7</v>
      </c>
      <c r="M110" s="63">
        <v>1.07</v>
      </c>
      <c r="N110" s="1">
        <v>10068</v>
      </c>
      <c r="O110" s="1">
        <v>8475</v>
      </c>
      <c r="P110" s="1">
        <v>4134</v>
      </c>
      <c r="Q110" s="1">
        <v>4231</v>
      </c>
      <c r="R110" s="1">
        <v>109</v>
      </c>
      <c r="S110" s="1">
        <v>0</v>
      </c>
      <c r="T110" s="1">
        <v>1526</v>
      </c>
      <c r="U110" s="1">
        <v>155</v>
      </c>
      <c r="V110" s="1">
        <v>1709</v>
      </c>
      <c r="W110" s="1">
        <v>14973</v>
      </c>
      <c r="X110" s="1">
        <v>1870</v>
      </c>
      <c r="Y110" s="60">
        <v>1.07</v>
      </c>
      <c r="AA110" s="1">
        <f t="shared" si="44"/>
        <v>3408</v>
      </c>
      <c r="AB110" s="1">
        <f t="shared" si="45"/>
        <v>29956</v>
      </c>
      <c r="AC110" s="1">
        <f t="shared" si="46"/>
        <v>3740</v>
      </c>
      <c r="AD110" s="1">
        <f t="shared" si="68"/>
        <v>-129</v>
      </c>
      <c r="AE110" s="1">
        <f t="shared" si="69"/>
        <v>126</v>
      </c>
      <c r="AF110" s="1">
        <f t="shared" si="69"/>
        <v>0</v>
      </c>
      <c r="AG110" s="1">
        <f t="shared" si="69"/>
        <v>23</v>
      </c>
      <c r="AH110" s="1">
        <f t="shared" si="78"/>
        <v>20</v>
      </c>
      <c r="AI110" s="9">
        <f t="shared" si="47"/>
        <v>0.10079775765416128</v>
      </c>
      <c r="AJ110" s="9">
        <f t="shared" si="48"/>
        <v>0.37103999999999998</v>
      </c>
      <c r="AK110" s="9">
        <f t="shared" si="49"/>
        <v>3.3980000000000003E-2</v>
      </c>
      <c r="AL110" s="9">
        <f t="shared" si="50"/>
        <v>0.29965999999999998</v>
      </c>
      <c r="AM110" s="9">
        <f t="shared" si="51"/>
        <v>3.7400000000000003E-2</v>
      </c>
      <c r="AN110" s="9">
        <f t="shared" si="52"/>
        <v>3.0519999999999999E-2</v>
      </c>
      <c r="AO110" s="9">
        <f t="shared" si="53"/>
        <v>4.0000000000000002E-4</v>
      </c>
      <c r="AP110" s="1">
        <f t="shared" si="70"/>
        <v>-129</v>
      </c>
      <c r="AQ110" s="1">
        <f t="shared" si="70"/>
        <v>126</v>
      </c>
      <c r="AS110" s="1">
        <f t="shared" si="71"/>
        <v>23</v>
      </c>
      <c r="AT110" s="1">
        <f t="shared" si="72"/>
        <v>20</v>
      </c>
      <c r="AU110" s="1">
        <f t="shared" si="54"/>
        <v>18552</v>
      </c>
      <c r="AV110" s="9">
        <f t="shared" si="55"/>
        <v>0.37103999999999998</v>
      </c>
      <c r="AW110" s="9">
        <f t="shared" si="56"/>
        <v>3.4180000000000002E-2</v>
      </c>
      <c r="AX110" s="9">
        <f t="shared" si="57"/>
        <v>0.29946</v>
      </c>
      <c r="AY110" s="9">
        <f t="shared" si="58"/>
        <v>3.7400000000000003E-2</v>
      </c>
      <c r="AZ110" s="9">
        <f t="shared" si="59"/>
        <v>4.0000000000000002E-4</v>
      </c>
      <c r="BA110" s="1">
        <f t="shared" si="79"/>
        <v>4227</v>
      </c>
      <c r="BB110" s="7"/>
      <c r="BC110" s="7"/>
      <c r="BD110" s="7"/>
      <c r="BE110" s="7"/>
      <c r="BF110" s="7"/>
      <c r="BG110" s="7"/>
      <c r="BH110" s="7"/>
      <c r="BI110" s="7"/>
      <c r="BJ110" s="7"/>
      <c r="BK110" s="7"/>
      <c r="BM110" s="50"/>
      <c r="BX110" s="7"/>
      <c r="BY110" s="4"/>
      <c r="BZ110" s="7"/>
      <c r="CA110" s="7"/>
      <c r="CB110" s="7"/>
      <c r="CE110" s="7"/>
      <c r="CF110" s="7"/>
      <c r="CG110" s="7"/>
      <c r="CH110" s="7"/>
      <c r="CI110" s="7"/>
      <c r="CJ110" s="7"/>
      <c r="CK110" s="7"/>
      <c r="CL110" s="7"/>
      <c r="CN110" s="49"/>
      <c r="CO110" s="49"/>
      <c r="CP110" s="49"/>
      <c r="CQ110" s="4">
        <f t="shared" si="81"/>
        <v>8.0122994652406412</v>
      </c>
      <c r="CR110" s="7" cm="1">
        <f t="array" ref="CR110">IF(BK110&lt;=$CW$48,0,INDEX($B$14:$B$300,BK110-$CW$48+1))</f>
        <v>0</v>
      </c>
      <c r="CS110" s="1">
        <f t="shared" si="76"/>
        <v>16853</v>
      </c>
      <c r="CT110" s="159">
        <f t="shared" si="77"/>
        <v>0</v>
      </c>
    </row>
    <row r="111" spans="1:98" s="1" customFormat="1" x14ac:dyDescent="0.3">
      <c r="A111" s="1">
        <f t="shared" si="67"/>
        <v>98</v>
      </c>
      <c r="B111" s="1">
        <f t="shared" si="43"/>
        <v>18572</v>
      </c>
      <c r="C111" s="1">
        <v>98</v>
      </c>
      <c r="D111" s="1">
        <v>31427</v>
      </c>
      <c r="E111" s="1">
        <v>1582</v>
      </c>
      <c r="F111" s="1">
        <v>0</v>
      </c>
      <c r="G111" s="1">
        <v>15099</v>
      </c>
      <c r="H111" s="1">
        <v>0</v>
      </c>
      <c r="I111" s="1">
        <v>1891</v>
      </c>
      <c r="J111" s="4">
        <v>52.22</v>
      </c>
      <c r="K111" s="4">
        <v>1.48</v>
      </c>
      <c r="L111" s="4">
        <v>25.7</v>
      </c>
      <c r="M111" s="63">
        <v>1.07</v>
      </c>
      <c r="N111" s="1">
        <v>10084</v>
      </c>
      <c r="O111" s="1">
        <v>8478</v>
      </c>
      <c r="P111" s="1">
        <v>4131</v>
      </c>
      <c r="Q111" s="1">
        <v>4237</v>
      </c>
      <c r="R111" s="1">
        <v>109</v>
      </c>
      <c r="S111" s="1">
        <v>0</v>
      </c>
      <c r="T111" s="1">
        <v>1418</v>
      </c>
      <c r="U111" s="1">
        <v>143</v>
      </c>
      <c r="V111" s="1">
        <v>1592</v>
      </c>
      <c r="W111" s="1">
        <v>15089</v>
      </c>
      <c r="X111" s="1">
        <v>1891</v>
      </c>
      <c r="Y111" s="60">
        <v>1.07</v>
      </c>
      <c r="AA111" s="1">
        <f t="shared" si="44"/>
        <v>3174</v>
      </c>
      <c r="AB111" s="1">
        <f t="shared" si="45"/>
        <v>30188</v>
      </c>
      <c r="AC111" s="1">
        <f t="shared" si="46"/>
        <v>3782</v>
      </c>
      <c r="AD111" s="1">
        <f t="shared" si="68"/>
        <v>-117</v>
      </c>
      <c r="AE111" s="1">
        <f t="shared" si="69"/>
        <v>116</v>
      </c>
      <c r="AF111" s="1">
        <f t="shared" si="69"/>
        <v>0</v>
      </c>
      <c r="AG111" s="1">
        <f t="shared" si="69"/>
        <v>21</v>
      </c>
      <c r="AH111" s="1">
        <f t="shared" si="78"/>
        <v>20</v>
      </c>
      <c r="AI111" s="9">
        <f t="shared" si="47"/>
        <v>0.10181994400172302</v>
      </c>
      <c r="AJ111" s="9">
        <f t="shared" si="48"/>
        <v>0.37143999999999999</v>
      </c>
      <c r="AK111" s="9">
        <f t="shared" si="49"/>
        <v>3.1640000000000001E-2</v>
      </c>
      <c r="AL111" s="9">
        <f t="shared" si="50"/>
        <v>0.30198000000000003</v>
      </c>
      <c r="AM111" s="9">
        <f t="shared" si="51"/>
        <v>3.7819999999999999E-2</v>
      </c>
      <c r="AN111" s="9">
        <f t="shared" si="52"/>
        <v>2.836E-2</v>
      </c>
      <c r="AO111" s="9">
        <f t="shared" si="53"/>
        <v>4.0000000000000002E-4</v>
      </c>
      <c r="AP111" s="1">
        <f t="shared" si="70"/>
        <v>-117</v>
      </c>
      <c r="AQ111" s="1">
        <f t="shared" si="70"/>
        <v>116</v>
      </c>
      <c r="AS111" s="1">
        <f t="shared" si="71"/>
        <v>21</v>
      </c>
      <c r="AT111" s="1">
        <f t="shared" si="72"/>
        <v>20</v>
      </c>
      <c r="AU111" s="1">
        <f t="shared" si="54"/>
        <v>18572</v>
      </c>
      <c r="AV111" s="9">
        <f t="shared" si="55"/>
        <v>0.37143999999999999</v>
      </c>
      <c r="AW111" s="9">
        <f t="shared" si="56"/>
        <v>3.184E-2</v>
      </c>
      <c r="AX111" s="9">
        <f t="shared" si="57"/>
        <v>0.30177999999999999</v>
      </c>
      <c r="AY111" s="9">
        <f t="shared" si="58"/>
        <v>3.7819999999999999E-2</v>
      </c>
      <c r="AZ111" s="9">
        <f t="shared" si="59"/>
        <v>4.0000000000000002E-4</v>
      </c>
      <c r="BA111" s="1">
        <f t="shared" si="79"/>
        <v>4238</v>
      </c>
      <c r="BB111" s="7"/>
      <c r="BC111" s="7"/>
      <c r="BD111" s="7"/>
      <c r="BE111" s="7"/>
      <c r="BF111" s="7"/>
      <c r="BG111" s="7"/>
      <c r="BH111" s="7"/>
      <c r="BI111" s="7"/>
      <c r="BJ111" s="7"/>
      <c r="BK111" s="7"/>
      <c r="BM111" s="50"/>
      <c r="BX111" s="7"/>
      <c r="BY111" s="4"/>
      <c r="BZ111" s="7"/>
      <c r="CA111" s="7"/>
      <c r="CB111" s="7"/>
      <c r="CE111" s="7"/>
      <c r="CF111" s="7"/>
      <c r="CG111" s="7"/>
      <c r="CH111" s="7"/>
      <c r="CI111" s="7"/>
      <c r="CJ111" s="7"/>
      <c r="CK111" s="7"/>
      <c r="CL111" s="7"/>
      <c r="CN111" s="49"/>
      <c r="CO111" s="49"/>
      <c r="CP111" s="49"/>
      <c r="CQ111" s="4">
        <f t="shared" si="81"/>
        <v>7.9846641988365947</v>
      </c>
      <c r="CR111" s="7" cm="1">
        <f t="array" ref="CR111">IF(BK111&lt;=$CW$48,0,INDEX($B$14:$B$300,BK111-$CW$48+1))</f>
        <v>0</v>
      </c>
      <c r="CS111" s="1">
        <f t="shared" si="76"/>
        <v>16990</v>
      </c>
      <c r="CT111" s="159">
        <f t="shared" si="77"/>
        <v>0</v>
      </c>
    </row>
    <row r="112" spans="1:98" s="1" customFormat="1" x14ac:dyDescent="0.3">
      <c r="A112" s="1">
        <f t="shared" si="67"/>
        <v>99</v>
      </c>
      <c r="B112" s="1">
        <f t="shared" si="43"/>
        <v>18590</v>
      </c>
      <c r="C112" s="1">
        <v>99</v>
      </c>
      <c r="D112" s="1">
        <v>31408</v>
      </c>
      <c r="E112" s="1">
        <v>1470</v>
      </c>
      <c r="F112" s="1">
        <v>0</v>
      </c>
      <c r="G112" s="1">
        <v>15207</v>
      </c>
      <c r="H112" s="1">
        <v>0</v>
      </c>
      <c r="I112" s="1">
        <v>1913</v>
      </c>
      <c r="J112" s="4">
        <v>52.26</v>
      </c>
      <c r="K112" s="4">
        <v>1.48</v>
      </c>
      <c r="L112" s="4">
        <v>25.7</v>
      </c>
      <c r="M112" s="63">
        <v>1.06</v>
      </c>
      <c r="N112" s="1">
        <v>10100</v>
      </c>
      <c r="O112" s="1">
        <v>8481</v>
      </c>
      <c r="P112" s="1">
        <v>4127</v>
      </c>
      <c r="Q112" s="1">
        <v>4243</v>
      </c>
      <c r="R112" s="1">
        <v>110</v>
      </c>
      <c r="S112" s="1">
        <v>0</v>
      </c>
      <c r="T112" s="1">
        <v>1316</v>
      </c>
      <c r="U112" s="1">
        <v>134</v>
      </c>
      <c r="V112" s="1">
        <v>1480</v>
      </c>
      <c r="W112" s="1">
        <v>15197</v>
      </c>
      <c r="X112" s="1">
        <v>1913</v>
      </c>
      <c r="Y112" s="60">
        <v>1.06</v>
      </c>
      <c r="AA112" s="1">
        <f t="shared" si="44"/>
        <v>2950</v>
      </c>
      <c r="AB112" s="1">
        <f t="shared" si="45"/>
        <v>30404</v>
      </c>
      <c r="AC112" s="1">
        <f t="shared" si="46"/>
        <v>3826</v>
      </c>
      <c r="AD112" s="1">
        <f t="shared" si="68"/>
        <v>-112</v>
      </c>
      <c r="AE112" s="1">
        <f t="shared" si="69"/>
        <v>108</v>
      </c>
      <c r="AF112" s="1">
        <f t="shared" si="69"/>
        <v>0</v>
      </c>
      <c r="AG112" s="1">
        <f t="shared" si="69"/>
        <v>22</v>
      </c>
      <c r="AH112" s="1">
        <f t="shared" si="78"/>
        <v>18</v>
      </c>
      <c r="AI112" s="9">
        <f t="shared" si="47"/>
        <v>0.10290478752017214</v>
      </c>
      <c r="AJ112" s="9">
        <f t="shared" si="48"/>
        <v>0.37180000000000002</v>
      </c>
      <c r="AK112" s="9">
        <f t="shared" si="49"/>
        <v>2.9399999999999999E-2</v>
      </c>
      <c r="AL112" s="9">
        <f t="shared" si="50"/>
        <v>0.30414000000000002</v>
      </c>
      <c r="AM112" s="9">
        <f t="shared" si="51"/>
        <v>3.8260000000000002E-2</v>
      </c>
      <c r="AN112" s="9">
        <f t="shared" si="52"/>
        <v>2.632E-2</v>
      </c>
      <c r="AO112" s="9">
        <f t="shared" si="53"/>
        <v>3.6000000000000002E-4</v>
      </c>
      <c r="AP112" s="1">
        <f t="shared" si="70"/>
        <v>-112</v>
      </c>
      <c r="AQ112" s="1">
        <f t="shared" si="70"/>
        <v>108</v>
      </c>
      <c r="AS112" s="1">
        <f t="shared" si="71"/>
        <v>22</v>
      </c>
      <c r="AT112" s="1">
        <f t="shared" si="72"/>
        <v>18</v>
      </c>
      <c r="AU112" s="1">
        <f t="shared" si="54"/>
        <v>18590</v>
      </c>
      <c r="AV112" s="9">
        <f t="shared" si="55"/>
        <v>0.37180000000000002</v>
      </c>
      <c r="AW112" s="9">
        <f t="shared" si="56"/>
        <v>2.9600000000000001E-2</v>
      </c>
      <c r="AX112" s="9">
        <f t="shared" si="57"/>
        <v>0.30393999999999999</v>
      </c>
      <c r="AY112" s="9">
        <f t="shared" si="58"/>
        <v>3.8260000000000002E-2</v>
      </c>
      <c r="AZ112" s="9">
        <f t="shared" si="59"/>
        <v>3.6000000000000002E-4</v>
      </c>
      <c r="BA112" s="1">
        <f t="shared" si="79"/>
        <v>4251</v>
      </c>
      <c r="BB112" s="7"/>
      <c r="BC112" s="7"/>
      <c r="BD112" s="7"/>
      <c r="BE112" s="7"/>
      <c r="BF112" s="7"/>
      <c r="BG112" s="7"/>
      <c r="BH112" s="7"/>
      <c r="BI112" s="7"/>
      <c r="BJ112" s="7"/>
      <c r="BK112" s="7"/>
      <c r="BM112" s="50"/>
      <c r="BX112" s="7"/>
      <c r="BY112" s="4"/>
      <c r="BZ112" s="7"/>
      <c r="CA112" s="7"/>
      <c r="CB112" s="7"/>
      <c r="CE112" s="7"/>
      <c r="CF112" s="7"/>
      <c r="CG112" s="7"/>
      <c r="CH112" s="7"/>
      <c r="CI112" s="7"/>
      <c r="CJ112" s="7"/>
      <c r="CK112" s="7"/>
      <c r="CL112" s="7"/>
      <c r="CN112" s="49"/>
      <c r="CO112" s="49"/>
      <c r="CP112" s="49"/>
      <c r="CQ112" s="4">
        <f t="shared" si="81"/>
        <v>7.9492943021432305</v>
      </c>
      <c r="CR112" s="7" cm="1">
        <f t="array" ref="CR112">IF(BK112&lt;=$CW$48,0,INDEX($B$14:$B$300,BK112-$CW$48+1))</f>
        <v>0</v>
      </c>
      <c r="CS112" s="1">
        <f t="shared" si="76"/>
        <v>17120</v>
      </c>
      <c r="CT112" s="159">
        <f t="shared" si="77"/>
        <v>0</v>
      </c>
    </row>
    <row r="113" spans="1:98" s="1" customFormat="1" x14ac:dyDescent="0.3">
      <c r="A113" s="1">
        <f t="shared" si="67"/>
        <v>100</v>
      </c>
      <c r="B113" s="1">
        <f t="shared" si="43"/>
        <v>18609</v>
      </c>
      <c r="C113" s="1">
        <v>100</v>
      </c>
      <c r="D113" s="1">
        <v>31389</v>
      </c>
      <c r="E113" s="1">
        <v>1369</v>
      </c>
      <c r="F113" s="1">
        <v>0</v>
      </c>
      <c r="G113" s="1">
        <v>15307</v>
      </c>
      <c r="H113" s="1">
        <v>0</v>
      </c>
      <c r="I113" s="1">
        <v>1933</v>
      </c>
      <c r="J113" s="4">
        <v>52.29</v>
      </c>
      <c r="K113" s="4">
        <v>1.48</v>
      </c>
      <c r="L113" s="4">
        <v>25.7</v>
      </c>
      <c r="M113" s="63">
        <v>1.06</v>
      </c>
      <c r="N113" s="1">
        <v>10116</v>
      </c>
      <c r="O113" s="1">
        <v>8484</v>
      </c>
      <c r="P113" s="1">
        <v>4126</v>
      </c>
      <c r="Q113" s="1">
        <v>4248</v>
      </c>
      <c r="R113" s="1">
        <v>110</v>
      </c>
      <c r="S113" s="1">
        <v>0</v>
      </c>
      <c r="T113" s="1">
        <v>1223</v>
      </c>
      <c r="U113" s="1">
        <v>123</v>
      </c>
      <c r="V113" s="1">
        <v>1379</v>
      </c>
      <c r="W113" s="1">
        <v>15297</v>
      </c>
      <c r="X113" s="1">
        <v>1933</v>
      </c>
      <c r="Y113" s="60">
        <v>1.06</v>
      </c>
      <c r="AA113" s="1">
        <f t="shared" si="44"/>
        <v>2748</v>
      </c>
      <c r="AB113" s="1">
        <f t="shared" si="45"/>
        <v>30604</v>
      </c>
      <c r="AC113" s="1">
        <f t="shared" si="46"/>
        <v>3866</v>
      </c>
      <c r="AD113" s="1">
        <f t="shared" si="68"/>
        <v>-101</v>
      </c>
      <c r="AE113" s="1">
        <f t="shared" si="69"/>
        <v>100</v>
      </c>
      <c r="AF113" s="1">
        <f t="shared" si="69"/>
        <v>0</v>
      </c>
      <c r="AG113" s="1">
        <f t="shared" si="69"/>
        <v>20</v>
      </c>
      <c r="AH113" s="1">
        <f t="shared" si="78"/>
        <v>19</v>
      </c>
      <c r="AI113" s="9">
        <f t="shared" si="47"/>
        <v>0.10387446934279113</v>
      </c>
      <c r="AJ113" s="9">
        <f t="shared" si="48"/>
        <v>0.37218000000000001</v>
      </c>
      <c r="AK113" s="9">
        <f t="shared" si="49"/>
        <v>2.7380000000000002E-2</v>
      </c>
      <c r="AL113" s="9">
        <f t="shared" si="50"/>
        <v>0.30614000000000002</v>
      </c>
      <c r="AM113" s="9">
        <f t="shared" si="51"/>
        <v>3.866E-2</v>
      </c>
      <c r="AN113" s="9">
        <f t="shared" si="52"/>
        <v>2.4459999999999999E-2</v>
      </c>
      <c r="AO113" s="9">
        <f t="shared" si="53"/>
        <v>3.8000000000000002E-4</v>
      </c>
      <c r="AP113" s="1">
        <f t="shared" si="70"/>
        <v>-101</v>
      </c>
      <c r="AQ113" s="1">
        <f t="shared" si="70"/>
        <v>100</v>
      </c>
      <c r="AS113" s="1">
        <f t="shared" si="71"/>
        <v>20</v>
      </c>
      <c r="AT113" s="1">
        <f t="shared" si="72"/>
        <v>19</v>
      </c>
      <c r="AU113" s="1">
        <f t="shared" si="54"/>
        <v>18609</v>
      </c>
      <c r="AV113" s="9">
        <f t="shared" si="55"/>
        <v>0.37218000000000001</v>
      </c>
      <c r="AW113" s="9">
        <f t="shared" si="56"/>
        <v>2.758E-2</v>
      </c>
      <c r="AX113" s="9">
        <f t="shared" si="57"/>
        <v>0.30593999999999999</v>
      </c>
      <c r="AY113" s="9">
        <f t="shared" si="58"/>
        <v>3.866E-2</v>
      </c>
      <c r="AZ113" s="9">
        <f t="shared" si="59"/>
        <v>3.8000000000000002E-4</v>
      </c>
      <c r="BA113" s="1">
        <f t="shared" si="79"/>
        <v>4265</v>
      </c>
      <c r="BB113" s="7"/>
      <c r="BC113" s="7"/>
      <c r="BD113" s="7"/>
      <c r="BE113" s="7"/>
      <c r="BF113" s="7"/>
      <c r="BG113" s="7"/>
      <c r="BH113" s="7"/>
      <c r="BI113" s="7"/>
      <c r="BJ113" s="7"/>
      <c r="BK113" s="7"/>
      <c r="BM113" s="50"/>
      <c r="BX113" s="7"/>
      <c r="BY113" s="4"/>
      <c r="BZ113" s="7"/>
      <c r="CA113" s="7"/>
      <c r="CB113" s="7"/>
      <c r="CE113" s="7"/>
      <c r="CF113" s="7"/>
      <c r="CG113" s="7"/>
      <c r="CH113" s="7"/>
      <c r="CI113" s="7"/>
      <c r="CJ113" s="7"/>
      <c r="CK113" s="7"/>
      <c r="CL113" s="7"/>
      <c r="CN113" s="49"/>
      <c r="CO113" s="49"/>
      <c r="CP113" s="49"/>
      <c r="CQ113" s="4">
        <f t="shared" si="81"/>
        <v>7.9187790998448007</v>
      </c>
      <c r="CR113" s="7" cm="1">
        <f t="array" ref="CR113">IF(BK113&lt;=$CW$48,0,INDEX($B$14:$B$300,BK113-$CW$48+1))</f>
        <v>0</v>
      </c>
      <c r="CS113" s="1">
        <f t="shared" si="76"/>
        <v>17240</v>
      </c>
      <c r="CT113" s="159">
        <f t="shared" si="77"/>
        <v>0</v>
      </c>
    </row>
    <row r="114" spans="1:98" s="1" customFormat="1" x14ac:dyDescent="0.3">
      <c r="A114" s="1">
        <f t="shared" si="67"/>
        <v>101</v>
      </c>
      <c r="B114" s="1">
        <f t="shared" si="43"/>
        <v>18625</v>
      </c>
      <c r="C114" s="1">
        <v>101</v>
      </c>
      <c r="D114" s="1">
        <v>31373</v>
      </c>
      <c r="E114" s="1">
        <v>1273</v>
      </c>
      <c r="F114" s="1">
        <v>0</v>
      </c>
      <c r="G114" s="1">
        <v>15401</v>
      </c>
      <c r="H114" s="1">
        <v>0</v>
      </c>
      <c r="I114" s="1">
        <v>1951</v>
      </c>
      <c r="J114" s="4">
        <v>52.32</v>
      </c>
      <c r="K114" s="4">
        <v>1.48</v>
      </c>
      <c r="L114" s="4">
        <v>25.7</v>
      </c>
      <c r="M114" s="63">
        <v>1.05</v>
      </c>
      <c r="N114" s="1">
        <v>10129</v>
      </c>
      <c r="O114" s="1">
        <v>8486</v>
      </c>
      <c r="P114" s="1">
        <v>4124</v>
      </c>
      <c r="Q114" s="1">
        <v>4252</v>
      </c>
      <c r="R114" s="1">
        <v>110</v>
      </c>
      <c r="S114" s="1">
        <v>0</v>
      </c>
      <c r="T114" s="1">
        <v>1136</v>
      </c>
      <c r="U114" s="1">
        <v>114</v>
      </c>
      <c r="V114" s="1">
        <v>1283</v>
      </c>
      <c r="W114" s="1">
        <v>15391</v>
      </c>
      <c r="X114" s="1">
        <v>1951</v>
      </c>
      <c r="Y114" s="60">
        <v>1.05</v>
      </c>
      <c r="AA114" s="1">
        <f t="shared" si="44"/>
        <v>2556</v>
      </c>
      <c r="AB114" s="1">
        <f t="shared" si="45"/>
        <v>30792</v>
      </c>
      <c r="AC114" s="1">
        <f t="shared" si="46"/>
        <v>3902</v>
      </c>
      <c r="AD114" s="1">
        <f t="shared" si="68"/>
        <v>-96</v>
      </c>
      <c r="AE114" s="1">
        <f t="shared" si="69"/>
        <v>94</v>
      </c>
      <c r="AF114" s="1">
        <f t="shared" si="69"/>
        <v>0</v>
      </c>
      <c r="AG114" s="1">
        <f t="shared" si="69"/>
        <v>18</v>
      </c>
      <c r="AH114" s="1">
        <f t="shared" si="78"/>
        <v>16</v>
      </c>
      <c r="AI114" s="9">
        <f t="shared" si="47"/>
        <v>0.104751677852349</v>
      </c>
      <c r="AJ114" s="9">
        <f t="shared" si="48"/>
        <v>0.3725</v>
      </c>
      <c r="AK114" s="9">
        <f t="shared" si="49"/>
        <v>2.546E-2</v>
      </c>
      <c r="AL114" s="9">
        <f t="shared" si="50"/>
        <v>0.30802000000000002</v>
      </c>
      <c r="AM114" s="9">
        <f t="shared" si="51"/>
        <v>3.9019999999999999E-2</v>
      </c>
      <c r="AN114" s="9">
        <f t="shared" si="52"/>
        <v>2.2720000000000001E-2</v>
      </c>
      <c r="AO114" s="9">
        <f t="shared" si="53"/>
        <v>3.2000000000000003E-4</v>
      </c>
      <c r="AP114" s="1">
        <f t="shared" si="70"/>
        <v>-96</v>
      </c>
      <c r="AQ114" s="1">
        <f t="shared" si="70"/>
        <v>94</v>
      </c>
      <c r="AS114" s="1">
        <f t="shared" si="71"/>
        <v>18</v>
      </c>
      <c r="AT114" s="1">
        <f t="shared" si="72"/>
        <v>16</v>
      </c>
      <c r="AU114" s="1">
        <f t="shared" si="54"/>
        <v>18625</v>
      </c>
      <c r="AV114" s="9">
        <f t="shared" si="55"/>
        <v>0.3725</v>
      </c>
      <c r="AW114" s="9">
        <f t="shared" si="56"/>
        <v>2.5659999999999999E-2</v>
      </c>
      <c r="AX114" s="9">
        <f t="shared" si="57"/>
        <v>0.30781999999999998</v>
      </c>
      <c r="AY114" s="9">
        <f t="shared" si="58"/>
        <v>3.9019999999999999E-2</v>
      </c>
      <c r="AZ114" s="9">
        <f t="shared" si="59"/>
        <v>3.2000000000000003E-4</v>
      </c>
      <c r="BA114" s="1">
        <f t="shared" si="79"/>
        <v>4275</v>
      </c>
      <c r="BB114" s="7"/>
      <c r="BC114" s="7"/>
      <c r="BD114" s="7"/>
      <c r="BE114" s="7"/>
      <c r="BF114" s="7"/>
      <c r="BG114" s="7"/>
      <c r="BH114" s="7"/>
      <c r="BI114" s="7"/>
      <c r="BJ114" s="7"/>
      <c r="BK114" s="7"/>
      <c r="BM114" s="50"/>
      <c r="BX114" s="7"/>
      <c r="BY114" s="4"/>
      <c r="BZ114" s="7"/>
      <c r="CA114" s="7"/>
      <c r="CB114" s="7"/>
      <c r="CE114" s="7"/>
      <c r="CF114" s="7"/>
      <c r="CG114" s="7"/>
      <c r="CH114" s="7"/>
      <c r="CI114" s="7"/>
      <c r="CJ114" s="7"/>
      <c r="CK114" s="7"/>
      <c r="CL114" s="7"/>
      <c r="CN114" s="49"/>
      <c r="CO114" s="49"/>
      <c r="CP114" s="49"/>
      <c r="CQ114" s="4">
        <f t="shared" si="81"/>
        <v>7.8939005638134292</v>
      </c>
      <c r="CR114" s="7" cm="1">
        <f t="array" ref="CR114">IF(BK114&lt;=$CW$48,0,INDEX($B$14:$B$300,BK114-$CW$48+1))</f>
        <v>0</v>
      </c>
      <c r="CS114" s="1">
        <f t="shared" si="76"/>
        <v>17352</v>
      </c>
      <c r="CT114" s="159">
        <f t="shared" si="77"/>
        <v>0</v>
      </c>
    </row>
    <row r="115" spans="1:98" s="1" customFormat="1" x14ac:dyDescent="0.3">
      <c r="A115" s="1">
        <f t="shared" si="67"/>
        <v>102</v>
      </c>
      <c r="B115" s="1">
        <f t="shared" si="43"/>
        <v>18641</v>
      </c>
      <c r="C115" s="1">
        <v>102</v>
      </c>
      <c r="D115" s="1">
        <v>31357</v>
      </c>
      <c r="E115" s="1">
        <v>1187</v>
      </c>
      <c r="F115" s="1">
        <v>0</v>
      </c>
      <c r="G115" s="1">
        <v>15488</v>
      </c>
      <c r="H115" s="1">
        <v>0</v>
      </c>
      <c r="I115" s="1">
        <v>1966</v>
      </c>
      <c r="J115" s="4">
        <v>52.35</v>
      </c>
      <c r="K115" s="4">
        <v>1.48</v>
      </c>
      <c r="L115" s="4">
        <v>25.7</v>
      </c>
      <c r="M115" s="63">
        <v>1.05</v>
      </c>
      <c r="N115" s="1">
        <v>10143</v>
      </c>
      <c r="O115" s="1">
        <v>8489</v>
      </c>
      <c r="P115" s="1">
        <v>4123</v>
      </c>
      <c r="Q115" s="1">
        <v>4256</v>
      </c>
      <c r="R115" s="1">
        <v>110</v>
      </c>
      <c r="S115" s="1">
        <v>0</v>
      </c>
      <c r="T115" s="1">
        <v>1056</v>
      </c>
      <c r="U115" s="1">
        <v>106</v>
      </c>
      <c r="V115" s="1">
        <v>1197</v>
      </c>
      <c r="W115" s="1">
        <v>15478</v>
      </c>
      <c r="X115" s="1">
        <v>1966</v>
      </c>
      <c r="Y115" s="60">
        <v>1.05</v>
      </c>
      <c r="AA115" s="1">
        <f t="shared" si="44"/>
        <v>2384</v>
      </c>
      <c r="AB115" s="1">
        <f t="shared" si="45"/>
        <v>30966</v>
      </c>
      <c r="AC115" s="1">
        <f t="shared" si="46"/>
        <v>3932</v>
      </c>
      <c r="AD115" s="1">
        <f t="shared" si="68"/>
        <v>-86</v>
      </c>
      <c r="AE115" s="1">
        <f t="shared" si="69"/>
        <v>87</v>
      </c>
      <c r="AF115" s="1">
        <f t="shared" si="69"/>
        <v>0</v>
      </c>
      <c r="AG115" s="1">
        <f t="shared" si="69"/>
        <v>15</v>
      </c>
      <c r="AH115" s="1">
        <f t="shared" si="78"/>
        <v>16</v>
      </c>
      <c r="AI115" s="9">
        <f t="shared" si="47"/>
        <v>0.10546644493321174</v>
      </c>
      <c r="AJ115" s="9">
        <f t="shared" si="48"/>
        <v>0.37281999999999998</v>
      </c>
      <c r="AK115" s="9">
        <f t="shared" si="49"/>
        <v>2.3740000000000001E-2</v>
      </c>
      <c r="AL115" s="9">
        <f t="shared" si="50"/>
        <v>0.30975999999999998</v>
      </c>
      <c r="AM115" s="9">
        <f t="shared" si="51"/>
        <v>3.9320000000000001E-2</v>
      </c>
      <c r="AN115" s="9">
        <f t="shared" si="52"/>
        <v>2.112E-2</v>
      </c>
      <c r="AO115" s="9">
        <f t="shared" si="53"/>
        <v>3.2000000000000003E-4</v>
      </c>
      <c r="AP115" s="1">
        <f t="shared" si="70"/>
        <v>-86</v>
      </c>
      <c r="AQ115" s="1">
        <f t="shared" si="70"/>
        <v>87</v>
      </c>
      <c r="AS115" s="1">
        <f t="shared" si="71"/>
        <v>15</v>
      </c>
      <c r="AT115" s="1">
        <f t="shared" si="72"/>
        <v>16</v>
      </c>
      <c r="AU115" s="1">
        <f t="shared" si="54"/>
        <v>18641</v>
      </c>
      <c r="AV115" s="9">
        <f t="shared" si="55"/>
        <v>0.37281999999999998</v>
      </c>
      <c r="AW115" s="9">
        <f t="shared" si="56"/>
        <v>2.3939999999999999E-2</v>
      </c>
      <c r="AX115" s="9">
        <f t="shared" si="57"/>
        <v>0.30956</v>
      </c>
      <c r="AY115" s="9">
        <f t="shared" si="58"/>
        <v>3.9320000000000001E-2</v>
      </c>
      <c r="AZ115" s="9">
        <f t="shared" si="59"/>
        <v>3.2000000000000003E-4</v>
      </c>
      <c r="BA115" s="1">
        <f t="shared" si="79"/>
        <v>4286</v>
      </c>
      <c r="BB115" s="7"/>
      <c r="BC115" s="7"/>
      <c r="BD115" s="7"/>
      <c r="BE115" s="7"/>
      <c r="BF115" s="7"/>
      <c r="BG115" s="7"/>
      <c r="BH115" s="7"/>
      <c r="BI115" s="7"/>
      <c r="BJ115" s="7"/>
      <c r="BK115" s="7"/>
      <c r="BM115" s="50"/>
      <c r="BX115" s="7"/>
      <c r="BY115" s="4"/>
      <c r="BZ115" s="7"/>
      <c r="CA115" s="7"/>
      <c r="CB115" s="7"/>
      <c r="CE115" s="7"/>
      <c r="CF115" s="7"/>
      <c r="CG115" s="7"/>
      <c r="CH115" s="7"/>
      <c r="CI115" s="7"/>
      <c r="CJ115" s="7"/>
      <c r="CK115" s="7"/>
      <c r="CL115" s="7"/>
      <c r="CN115" s="49"/>
      <c r="CO115" s="49"/>
      <c r="CP115" s="49"/>
      <c r="CQ115" s="4">
        <f t="shared" si="81"/>
        <v>7.8779247202441507</v>
      </c>
      <c r="CR115" s="7" cm="1">
        <f t="array" ref="CR115">IF(BK115&lt;=$CW$48,0,INDEX($B$14:$B$300,BK115-$CW$48+1))</f>
        <v>0</v>
      </c>
      <c r="CS115" s="1">
        <f t="shared" si="76"/>
        <v>17454</v>
      </c>
      <c r="CT115" s="159">
        <f t="shared" si="77"/>
        <v>0</v>
      </c>
    </row>
    <row r="116" spans="1:98" s="1" customFormat="1" x14ac:dyDescent="0.3">
      <c r="A116" s="1">
        <f t="shared" si="67"/>
        <v>103</v>
      </c>
      <c r="B116" s="1">
        <f t="shared" si="43"/>
        <v>18655</v>
      </c>
      <c r="C116" s="1">
        <v>103</v>
      </c>
      <c r="D116" s="1">
        <v>31343</v>
      </c>
      <c r="E116" s="1">
        <v>1102</v>
      </c>
      <c r="F116" s="1">
        <v>0</v>
      </c>
      <c r="G116" s="1">
        <v>15571</v>
      </c>
      <c r="H116" s="1">
        <v>0</v>
      </c>
      <c r="I116" s="1">
        <v>1982</v>
      </c>
      <c r="J116" s="4">
        <v>52.39</v>
      </c>
      <c r="K116" s="4">
        <v>1.48</v>
      </c>
      <c r="L116" s="4">
        <v>25.7</v>
      </c>
      <c r="M116" s="63">
        <v>1.04</v>
      </c>
      <c r="N116" s="1">
        <v>10154</v>
      </c>
      <c r="O116" s="1">
        <v>8491</v>
      </c>
      <c r="P116" s="1">
        <v>4122</v>
      </c>
      <c r="Q116" s="1">
        <v>4259</v>
      </c>
      <c r="R116" s="1">
        <v>110</v>
      </c>
      <c r="S116" s="1">
        <v>0</v>
      </c>
      <c r="T116" s="1">
        <v>980</v>
      </c>
      <c r="U116" s="1">
        <v>99</v>
      </c>
      <c r="V116" s="1">
        <v>1112</v>
      </c>
      <c r="W116" s="1">
        <v>15561</v>
      </c>
      <c r="X116" s="1">
        <v>1982</v>
      </c>
      <c r="Y116" s="60">
        <v>1.04</v>
      </c>
      <c r="AA116" s="1">
        <f t="shared" si="44"/>
        <v>2214</v>
      </c>
      <c r="AB116" s="1">
        <f t="shared" si="45"/>
        <v>31132</v>
      </c>
      <c r="AC116" s="1">
        <f t="shared" si="46"/>
        <v>3964</v>
      </c>
      <c r="AD116" s="1">
        <f t="shared" si="68"/>
        <v>-85</v>
      </c>
      <c r="AE116" s="1">
        <f t="shared" si="69"/>
        <v>83</v>
      </c>
      <c r="AF116" s="1">
        <f t="shared" si="69"/>
        <v>0</v>
      </c>
      <c r="AG116" s="1">
        <f t="shared" si="69"/>
        <v>16</v>
      </c>
      <c r="AH116" s="1">
        <f t="shared" si="78"/>
        <v>14</v>
      </c>
      <c r="AI116" s="9">
        <f t="shared" si="47"/>
        <v>0.10624497453765747</v>
      </c>
      <c r="AJ116" s="9">
        <f t="shared" si="48"/>
        <v>0.37309999999999999</v>
      </c>
      <c r="AK116" s="9">
        <f t="shared" si="49"/>
        <v>2.2040000000000001E-2</v>
      </c>
      <c r="AL116" s="9">
        <f t="shared" si="50"/>
        <v>0.31141999999999997</v>
      </c>
      <c r="AM116" s="9">
        <f t="shared" si="51"/>
        <v>3.9640000000000002E-2</v>
      </c>
      <c r="AN116" s="9">
        <f t="shared" si="52"/>
        <v>1.9599999999999999E-2</v>
      </c>
      <c r="AO116" s="9">
        <f t="shared" si="53"/>
        <v>2.7999999999999998E-4</v>
      </c>
      <c r="AP116" s="1">
        <f t="shared" si="70"/>
        <v>-85</v>
      </c>
      <c r="AQ116" s="1">
        <f t="shared" si="70"/>
        <v>83</v>
      </c>
      <c r="AS116" s="1">
        <f t="shared" si="71"/>
        <v>16</v>
      </c>
      <c r="AT116" s="1">
        <f t="shared" si="72"/>
        <v>14</v>
      </c>
      <c r="AU116" s="1">
        <f t="shared" si="54"/>
        <v>18655</v>
      </c>
      <c r="AV116" s="9">
        <f t="shared" si="55"/>
        <v>0.37309999999999999</v>
      </c>
      <c r="AW116" s="9">
        <f t="shared" si="56"/>
        <v>2.2239999999999999E-2</v>
      </c>
      <c r="AX116" s="9">
        <f t="shared" si="57"/>
        <v>0.31122</v>
      </c>
      <c r="AY116" s="9">
        <f t="shared" si="58"/>
        <v>3.9640000000000002E-2</v>
      </c>
      <c r="AZ116" s="9">
        <f t="shared" si="59"/>
        <v>2.7999999999999998E-4</v>
      </c>
      <c r="BA116" s="1">
        <f t="shared" si="79"/>
        <v>4293</v>
      </c>
      <c r="BB116" s="7"/>
      <c r="BC116" s="7"/>
      <c r="BD116" s="7"/>
      <c r="BE116" s="7"/>
      <c r="BF116" s="7"/>
      <c r="BG116" s="7"/>
      <c r="BH116" s="7"/>
      <c r="BI116" s="7"/>
      <c r="BJ116" s="7"/>
      <c r="BK116" s="7"/>
      <c r="BM116" s="50"/>
      <c r="BX116" s="7"/>
      <c r="BY116" s="4"/>
      <c r="BZ116" s="7"/>
      <c r="CA116" s="7"/>
      <c r="CB116" s="7"/>
      <c r="CE116" s="7"/>
      <c r="CF116" s="7"/>
      <c r="CG116" s="7"/>
      <c r="CH116" s="7"/>
      <c r="CI116" s="7"/>
      <c r="CJ116" s="7"/>
      <c r="CK116" s="7"/>
      <c r="CL116" s="7"/>
      <c r="CN116" s="49"/>
      <c r="CO116" s="49"/>
      <c r="CP116" s="49"/>
      <c r="CQ116" s="4">
        <f t="shared" si="81"/>
        <v>7.8562058526740666</v>
      </c>
      <c r="CR116" s="7" cm="1">
        <f t="array" ref="CR116">IF(BK116&lt;=$CW$48,0,INDEX($B$14:$B$300,BK116-$CW$48+1))</f>
        <v>0</v>
      </c>
      <c r="CS116" s="1">
        <f t="shared" si="76"/>
        <v>17553</v>
      </c>
      <c r="CT116" s="159">
        <f t="shared" si="77"/>
        <v>0</v>
      </c>
    </row>
    <row r="117" spans="1:98" s="1" customFormat="1" x14ac:dyDescent="0.3">
      <c r="A117" s="1">
        <f t="shared" si="67"/>
        <v>104</v>
      </c>
      <c r="B117" s="1">
        <f t="shared" si="43"/>
        <v>18668</v>
      </c>
      <c r="C117" s="1">
        <v>104</v>
      </c>
      <c r="D117" s="1">
        <v>31330</v>
      </c>
      <c r="E117" s="1">
        <v>1025</v>
      </c>
      <c r="F117" s="1">
        <v>0</v>
      </c>
      <c r="G117" s="1">
        <v>15648</v>
      </c>
      <c r="H117" s="1">
        <v>0</v>
      </c>
      <c r="I117" s="1">
        <v>1995</v>
      </c>
      <c r="J117" s="4">
        <v>52.42</v>
      </c>
      <c r="K117" s="4">
        <v>1.48</v>
      </c>
      <c r="L117" s="4">
        <v>25.7</v>
      </c>
      <c r="M117" s="63">
        <v>1.04</v>
      </c>
      <c r="N117" s="1">
        <v>10165</v>
      </c>
      <c r="O117" s="1">
        <v>8494</v>
      </c>
      <c r="P117" s="1">
        <v>4121</v>
      </c>
      <c r="Q117" s="1">
        <v>4262</v>
      </c>
      <c r="R117" s="1">
        <v>110</v>
      </c>
      <c r="S117" s="1">
        <v>0</v>
      </c>
      <c r="T117" s="1">
        <v>909</v>
      </c>
      <c r="U117" s="1">
        <v>91</v>
      </c>
      <c r="V117" s="1">
        <v>1035</v>
      </c>
      <c r="W117" s="1">
        <v>15638</v>
      </c>
      <c r="X117" s="1">
        <v>1995</v>
      </c>
      <c r="Y117" s="60">
        <v>1.04</v>
      </c>
      <c r="AA117" s="1">
        <f t="shared" si="44"/>
        <v>2060</v>
      </c>
      <c r="AB117" s="1">
        <f t="shared" si="45"/>
        <v>31286</v>
      </c>
      <c r="AC117" s="1">
        <f t="shared" si="46"/>
        <v>3990</v>
      </c>
      <c r="AD117" s="1">
        <f t="shared" si="68"/>
        <v>-77</v>
      </c>
      <c r="AE117" s="1">
        <f t="shared" si="69"/>
        <v>77</v>
      </c>
      <c r="AF117" s="1">
        <f t="shared" si="69"/>
        <v>0</v>
      </c>
      <c r="AG117" s="1">
        <f t="shared" si="69"/>
        <v>13</v>
      </c>
      <c r="AH117" s="1">
        <f t="shared" si="78"/>
        <v>13</v>
      </c>
      <c r="AI117" s="9">
        <f t="shared" si="47"/>
        <v>0.10686736661667023</v>
      </c>
      <c r="AJ117" s="9">
        <f t="shared" si="48"/>
        <v>0.37336000000000003</v>
      </c>
      <c r="AK117" s="9">
        <f t="shared" si="49"/>
        <v>2.0500000000000001E-2</v>
      </c>
      <c r="AL117" s="9">
        <f t="shared" si="50"/>
        <v>0.31296000000000002</v>
      </c>
      <c r="AM117" s="9">
        <f t="shared" si="51"/>
        <v>3.9899999999999998E-2</v>
      </c>
      <c r="AN117" s="9">
        <f t="shared" si="52"/>
        <v>1.8180000000000002E-2</v>
      </c>
      <c r="AO117" s="9">
        <f t="shared" si="53"/>
        <v>2.5999999999999998E-4</v>
      </c>
      <c r="AP117" s="1">
        <f t="shared" si="70"/>
        <v>-77</v>
      </c>
      <c r="AQ117" s="1">
        <f t="shared" si="70"/>
        <v>77</v>
      </c>
      <c r="AS117" s="1">
        <f t="shared" si="71"/>
        <v>13</v>
      </c>
      <c r="AT117" s="1">
        <f t="shared" si="72"/>
        <v>13</v>
      </c>
      <c r="AU117" s="1">
        <f t="shared" si="54"/>
        <v>18668</v>
      </c>
      <c r="AV117" s="9">
        <f t="shared" si="55"/>
        <v>0.37336000000000003</v>
      </c>
      <c r="AW117" s="9">
        <f t="shared" si="56"/>
        <v>2.07E-2</v>
      </c>
      <c r="AX117" s="9">
        <f t="shared" si="57"/>
        <v>0.31275999999999998</v>
      </c>
      <c r="AY117" s="9">
        <f t="shared" si="58"/>
        <v>3.9899999999999998E-2</v>
      </c>
      <c r="AZ117" s="9">
        <f t="shared" si="59"/>
        <v>2.5999999999999998E-4</v>
      </c>
      <c r="BA117" s="1">
        <f t="shared" si="79"/>
        <v>4301</v>
      </c>
      <c r="BB117" s="7"/>
      <c r="BC117" s="7"/>
      <c r="BD117" s="7"/>
      <c r="BE117" s="7"/>
      <c r="BF117" s="7"/>
      <c r="BG117" s="7"/>
      <c r="BH117" s="7"/>
      <c r="BI117" s="7"/>
      <c r="BJ117" s="7"/>
      <c r="BK117" s="7"/>
      <c r="BM117" s="50"/>
      <c r="BX117" s="7"/>
      <c r="BY117" s="4"/>
      <c r="BZ117" s="7"/>
      <c r="CA117" s="7"/>
      <c r="CB117" s="7"/>
      <c r="CE117" s="7"/>
      <c r="CF117" s="7"/>
      <c r="CG117" s="7"/>
      <c r="CH117" s="7"/>
      <c r="CI117" s="7"/>
      <c r="CJ117" s="7"/>
      <c r="CK117" s="7"/>
      <c r="CL117" s="7"/>
      <c r="CN117" s="49"/>
      <c r="CO117" s="49"/>
      <c r="CP117" s="49"/>
      <c r="CQ117" s="4">
        <f t="shared" si="81"/>
        <v>7.8436090225563913</v>
      </c>
      <c r="CR117" s="7" cm="1">
        <f t="array" ref="CR117">IF(BK117&lt;=$CW$48,0,INDEX($B$14:$B$300,BK117-$CW$48+1))</f>
        <v>0</v>
      </c>
      <c r="CS117" s="1">
        <f t="shared" si="76"/>
        <v>17643</v>
      </c>
      <c r="CT117" s="159">
        <f t="shared" si="77"/>
        <v>0</v>
      </c>
    </row>
    <row r="118" spans="1:98" s="1" customFormat="1" x14ac:dyDescent="0.3">
      <c r="A118" s="1">
        <f t="shared" si="67"/>
        <v>105</v>
      </c>
      <c r="B118" s="1">
        <f t="shared" si="43"/>
        <v>18679</v>
      </c>
      <c r="C118" s="1">
        <v>105</v>
      </c>
      <c r="D118" s="1">
        <v>31318</v>
      </c>
      <c r="E118" s="1">
        <v>952</v>
      </c>
      <c r="F118" s="1">
        <v>0</v>
      </c>
      <c r="G118" s="1">
        <v>15720</v>
      </c>
      <c r="H118" s="1">
        <v>0</v>
      </c>
      <c r="I118" s="1">
        <v>2007</v>
      </c>
      <c r="J118" s="4">
        <v>52.45</v>
      </c>
      <c r="K118" s="4">
        <v>1.48</v>
      </c>
      <c r="L118" s="4">
        <v>25.8</v>
      </c>
      <c r="M118" s="63">
        <v>1.04</v>
      </c>
      <c r="N118" s="1">
        <v>10174</v>
      </c>
      <c r="O118" s="1">
        <v>8496</v>
      </c>
      <c r="P118" s="1">
        <v>4121</v>
      </c>
      <c r="Q118" s="1">
        <v>4265</v>
      </c>
      <c r="R118" s="1">
        <v>110</v>
      </c>
      <c r="S118" s="1">
        <v>0</v>
      </c>
      <c r="T118" s="1">
        <v>844</v>
      </c>
      <c r="U118" s="1">
        <v>85</v>
      </c>
      <c r="V118" s="1">
        <v>962</v>
      </c>
      <c r="W118" s="1">
        <v>15710</v>
      </c>
      <c r="X118" s="1">
        <v>2007</v>
      </c>
      <c r="Y118" s="60">
        <v>1.03</v>
      </c>
      <c r="AA118" s="1">
        <f t="shared" si="44"/>
        <v>1914</v>
      </c>
      <c r="AB118" s="1">
        <f t="shared" si="45"/>
        <v>31430</v>
      </c>
      <c r="AC118" s="1">
        <f t="shared" si="46"/>
        <v>4014</v>
      </c>
      <c r="AD118" s="1">
        <f t="shared" si="68"/>
        <v>-73</v>
      </c>
      <c r="AE118" s="1">
        <f t="shared" si="69"/>
        <v>72</v>
      </c>
      <c r="AF118" s="1">
        <f t="shared" si="69"/>
        <v>0</v>
      </c>
      <c r="AG118" s="1">
        <f t="shared" si="69"/>
        <v>12</v>
      </c>
      <c r="AH118" s="1">
        <f t="shared" si="78"/>
        <v>11</v>
      </c>
      <c r="AI118" s="9">
        <f t="shared" si="47"/>
        <v>0.10744686546388993</v>
      </c>
      <c r="AJ118" s="9">
        <f t="shared" si="48"/>
        <v>0.37358000000000002</v>
      </c>
      <c r="AK118" s="9">
        <f t="shared" si="49"/>
        <v>1.9040000000000001E-2</v>
      </c>
      <c r="AL118" s="9">
        <f t="shared" si="50"/>
        <v>0.31440000000000001</v>
      </c>
      <c r="AM118" s="9">
        <f t="shared" si="51"/>
        <v>4.0140000000000002E-2</v>
      </c>
      <c r="AN118" s="9">
        <f t="shared" si="52"/>
        <v>1.6879999999999999E-2</v>
      </c>
      <c r="AO118" s="9">
        <f t="shared" si="53"/>
        <v>2.2000000000000001E-4</v>
      </c>
      <c r="AP118" s="1">
        <f t="shared" si="70"/>
        <v>-73</v>
      </c>
      <c r="AQ118" s="1">
        <f t="shared" si="70"/>
        <v>72</v>
      </c>
      <c r="AS118" s="1">
        <f t="shared" si="71"/>
        <v>12</v>
      </c>
      <c r="AT118" s="1">
        <f t="shared" si="72"/>
        <v>11</v>
      </c>
      <c r="AU118" s="1">
        <f t="shared" si="54"/>
        <v>18679</v>
      </c>
      <c r="AV118" s="9">
        <f t="shared" si="55"/>
        <v>0.37358000000000002</v>
      </c>
      <c r="AW118" s="9">
        <f t="shared" si="56"/>
        <v>1.924E-2</v>
      </c>
      <c r="AX118" s="9">
        <f t="shared" si="57"/>
        <v>0.31419999999999998</v>
      </c>
      <c r="AY118" s="9">
        <f t="shared" si="58"/>
        <v>4.0140000000000002E-2</v>
      </c>
      <c r="AZ118" s="9">
        <f t="shared" si="59"/>
        <v>2.2000000000000001E-4</v>
      </c>
      <c r="BA118" s="1">
        <f t="shared" si="79"/>
        <v>4310</v>
      </c>
      <c r="BB118" s="7"/>
      <c r="BC118" s="7"/>
      <c r="BD118" s="7"/>
      <c r="BE118" s="7"/>
      <c r="BF118" s="7"/>
      <c r="BG118" s="7"/>
      <c r="BH118" s="7"/>
      <c r="BI118" s="7"/>
      <c r="BJ118" s="7"/>
      <c r="BK118" s="7"/>
      <c r="BM118" s="50"/>
      <c r="BX118" s="7"/>
      <c r="BY118" s="4"/>
      <c r="BZ118" s="7"/>
      <c r="CA118" s="7"/>
      <c r="CB118" s="7"/>
      <c r="CE118" s="7"/>
      <c r="CF118" s="7"/>
      <c r="CG118" s="7"/>
      <c r="CH118" s="7"/>
      <c r="CI118" s="7"/>
      <c r="CJ118" s="7"/>
      <c r="CK118" s="7"/>
      <c r="CL118" s="7"/>
      <c r="CN118" s="49"/>
      <c r="CO118" s="49"/>
      <c r="CP118" s="49"/>
      <c r="CQ118" s="4">
        <f t="shared" si="81"/>
        <v>7.8325859491778775</v>
      </c>
      <c r="CR118" s="7" cm="1">
        <f t="array" ref="CR118">IF(BK118&lt;=$CW$48,0,INDEX($B$14:$B$300,BK118-$CW$48+1))</f>
        <v>0</v>
      </c>
      <c r="CS118" s="1">
        <f t="shared" si="76"/>
        <v>17727</v>
      </c>
      <c r="CT118" s="159">
        <f t="shared" si="77"/>
        <v>0</v>
      </c>
    </row>
    <row r="119" spans="1:98" s="1" customFormat="1" x14ac:dyDescent="0.3">
      <c r="A119" s="1">
        <f t="shared" si="67"/>
        <v>106</v>
      </c>
      <c r="B119" s="1">
        <f t="shared" si="43"/>
        <v>18692</v>
      </c>
      <c r="C119" s="1">
        <v>106</v>
      </c>
      <c r="D119" s="1">
        <v>31306</v>
      </c>
      <c r="E119" s="1">
        <v>886</v>
      </c>
      <c r="F119" s="1">
        <v>0</v>
      </c>
      <c r="G119" s="1">
        <v>15788</v>
      </c>
      <c r="H119" s="1">
        <v>0</v>
      </c>
      <c r="I119" s="1">
        <v>2018</v>
      </c>
      <c r="J119" s="4">
        <v>52.48</v>
      </c>
      <c r="K119" s="4">
        <v>1.48</v>
      </c>
      <c r="L119" s="4">
        <v>25.8</v>
      </c>
      <c r="M119" s="63">
        <v>1.03</v>
      </c>
      <c r="N119" s="1">
        <v>10184</v>
      </c>
      <c r="O119" s="1">
        <v>8498</v>
      </c>
      <c r="P119" s="1">
        <v>4120</v>
      </c>
      <c r="Q119" s="1">
        <v>4267</v>
      </c>
      <c r="R119" s="1">
        <v>110</v>
      </c>
      <c r="S119" s="1">
        <v>0</v>
      </c>
      <c r="T119" s="1">
        <v>784</v>
      </c>
      <c r="U119" s="1">
        <v>79</v>
      </c>
      <c r="V119" s="1">
        <v>896</v>
      </c>
      <c r="W119" s="1">
        <v>15778</v>
      </c>
      <c r="X119" s="1">
        <v>2018</v>
      </c>
      <c r="Y119" s="60">
        <v>1.03</v>
      </c>
      <c r="AA119" s="1">
        <f t="shared" si="44"/>
        <v>1782</v>
      </c>
      <c r="AB119" s="1">
        <f t="shared" si="45"/>
        <v>31566</v>
      </c>
      <c r="AC119" s="1">
        <f t="shared" si="46"/>
        <v>4036</v>
      </c>
      <c r="AD119" s="1">
        <f t="shared" si="68"/>
        <v>-66</v>
      </c>
      <c r="AE119" s="1">
        <f t="shared" si="69"/>
        <v>68</v>
      </c>
      <c r="AF119" s="1">
        <f t="shared" si="69"/>
        <v>0</v>
      </c>
      <c r="AG119" s="1">
        <f t="shared" si="69"/>
        <v>11</v>
      </c>
      <c r="AH119" s="1">
        <f t="shared" si="78"/>
        <v>13</v>
      </c>
      <c r="AI119" s="9">
        <f t="shared" si="47"/>
        <v>0.10796062486625294</v>
      </c>
      <c r="AJ119" s="9">
        <f t="shared" si="48"/>
        <v>0.37384000000000001</v>
      </c>
      <c r="AK119" s="9">
        <f t="shared" si="49"/>
        <v>1.772E-2</v>
      </c>
      <c r="AL119" s="9">
        <f t="shared" si="50"/>
        <v>0.31575999999999999</v>
      </c>
      <c r="AM119" s="9">
        <f t="shared" si="51"/>
        <v>4.036E-2</v>
      </c>
      <c r="AN119" s="9">
        <f t="shared" si="52"/>
        <v>1.5679999999999999E-2</v>
      </c>
      <c r="AO119" s="9">
        <f t="shared" si="53"/>
        <v>2.5999999999999998E-4</v>
      </c>
      <c r="AP119" s="1">
        <f t="shared" si="70"/>
        <v>-66</v>
      </c>
      <c r="AQ119" s="1">
        <f t="shared" si="70"/>
        <v>68</v>
      </c>
      <c r="AS119" s="1">
        <f t="shared" si="71"/>
        <v>11</v>
      </c>
      <c r="AT119" s="1">
        <f t="shared" si="72"/>
        <v>13</v>
      </c>
      <c r="AU119" s="1">
        <f t="shared" si="54"/>
        <v>18692</v>
      </c>
      <c r="AV119" s="9">
        <f t="shared" si="55"/>
        <v>0.37384000000000001</v>
      </c>
      <c r="AW119" s="9">
        <f t="shared" si="56"/>
        <v>1.7919999999999998E-2</v>
      </c>
      <c r="AX119" s="9">
        <f t="shared" si="57"/>
        <v>0.31556000000000001</v>
      </c>
      <c r="AY119" s="9">
        <f t="shared" si="58"/>
        <v>4.036E-2</v>
      </c>
      <c r="AZ119" s="9">
        <f t="shared" si="59"/>
        <v>2.5999999999999998E-4</v>
      </c>
      <c r="BA119" s="1">
        <f t="shared" si="79"/>
        <v>4317</v>
      </c>
      <c r="BB119" s="7"/>
      <c r="BC119" s="7"/>
      <c r="BD119" s="7"/>
      <c r="BE119" s="7"/>
      <c r="BF119" s="7"/>
      <c r="BG119" s="7"/>
      <c r="BH119" s="7"/>
      <c r="BI119" s="7"/>
      <c r="BJ119" s="7"/>
      <c r="BK119" s="7"/>
      <c r="BM119" s="50"/>
      <c r="BX119" s="7"/>
      <c r="BY119" s="4"/>
      <c r="BZ119" s="7"/>
      <c r="CA119" s="7"/>
      <c r="CB119" s="7"/>
      <c r="CE119" s="7"/>
      <c r="CF119" s="7"/>
      <c r="CG119" s="7"/>
      <c r="CH119" s="7"/>
      <c r="CI119" s="7"/>
      <c r="CJ119" s="7"/>
      <c r="CK119" s="7"/>
      <c r="CL119" s="7"/>
      <c r="CN119" s="49"/>
      <c r="CO119" s="49"/>
      <c r="CP119" s="49"/>
      <c r="CQ119" s="4">
        <f t="shared" si="81"/>
        <v>7.823587710604559</v>
      </c>
      <c r="CR119" s="7" cm="1">
        <f t="array" ref="CR119">IF(BK119&lt;=$CW$48,0,INDEX($B$14:$B$300,BK119-$CW$48+1))</f>
        <v>0</v>
      </c>
      <c r="CS119" s="1">
        <f t="shared" si="76"/>
        <v>17806</v>
      </c>
      <c r="CT119" s="159">
        <f t="shared" si="77"/>
        <v>0</v>
      </c>
    </row>
    <row r="120" spans="1:98" s="1" customFormat="1" x14ac:dyDescent="0.3">
      <c r="A120" s="1">
        <f t="shared" si="67"/>
        <v>107</v>
      </c>
      <c r="B120" s="1">
        <f t="shared" si="43"/>
        <v>18703</v>
      </c>
      <c r="C120" s="1">
        <v>107</v>
      </c>
      <c r="D120" s="1">
        <v>31295</v>
      </c>
      <c r="E120" s="1">
        <v>822</v>
      </c>
      <c r="F120" s="1">
        <v>0</v>
      </c>
      <c r="G120" s="1">
        <v>15851</v>
      </c>
      <c r="H120" s="1">
        <v>0</v>
      </c>
      <c r="I120" s="1">
        <v>2030</v>
      </c>
      <c r="J120" s="4">
        <v>52.52</v>
      </c>
      <c r="K120" s="4">
        <v>1.48</v>
      </c>
      <c r="L120" s="4">
        <v>25.8</v>
      </c>
      <c r="M120" s="63">
        <v>1.03</v>
      </c>
      <c r="N120" s="1">
        <v>10193</v>
      </c>
      <c r="O120" s="1">
        <v>8501</v>
      </c>
      <c r="P120" s="1">
        <v>4120</v>
      </c>
      <c r="Q120" s="1">
        <v>4270</v>
      </c>
      <c r="R120" s="1">
        <v>110</v>
      </c>
      <c r="S120" s="1">
        <v>0</v>
      </c>
      <c r="T120" s="1">
        <v>728</v>
      </c>
      <c r="U120" s="1">
        <v>73</v>
      </c>
      <c r="V120" s="1">
        <v>832</v>
      </c>
      <c r="W120" s="1">
        <v>15841</v>
      </c>
      <c r="X120" s="1">
        <v>2030</v>
      </c>
      <c r="Y120" s="60">
        <v>1.03</v>
      </c>
      <c r="AA120" s="1">
        <f t="shared" si="44"/>
        <v>1654</v>
      </c>
      <c r="AB120" s="1">
        <f t="shared" si="45"/>
        <v>31692</v>
      </c>
      <c r="AC120" s="1">
        <f t="shared" si="46"/>
        <v>4060</v>
      </c>
      <c r="AD120" s="1">
        <f t="shared" si="68"/>
        <v>-64</v>
      </c>
      <c r="AE120" s="1">
        <f t="shared" si="69"/>
        <v>63</v>
      </c>
      <c r="AF120" s="1">
        <f t="shared" si="69"/>
        <v>0</v>
      </c>
      <c r="AG120" s="1">
        <f t="shared" si="69"/>
        <v>12</v>
      </c>
      <c r="AH120" s="1">
        <f t="shared" si="78"/>
        <v>11</v>
      </c>
      <c r="AI120" s="9">
        <f t="shared" si="47"/>
        <v>0.10853873710099984</v>
      </c>
      <c r="AJ120" s="9">
        <f t="shared" si="48"/>
        <v>0.37406</v>
      </c>
      <c r="AK120" s="9">
        <f t="shared" si="49"/>
        <v>1.644E-2</v>
      </c>
      <c r="AL120" s="9">
        <f t="shared" si="50"/>
        <v>0.31702000000000002</v>
      </c>
      <c r="AM120" s="9">
        <f t="shared" si="51"/>
        <v>4.0599999999999997E-2</v>
      </c>
      <c r="AN120" s="9">
        <f t="shared" si="52"/>
        <v>1.456E-2</v>
      </c>
      <c r="AO120" s="9">
        <f t="shared" si="53"/>
        <v>2.2000000000000001E-4</v>
      </c>
      <c r="AP120" s="1">
        <f t="shared" si="70"/>
        <v>-64</v>
      </c>
      <c r="AQ120" s="1">
        <f t="shared" si="70"/>
        <v>63</v>
      </c>
      <c r="AS120" s="1">
        <f t="shared" si="71"/>
        <v>12</v>
      </c>
      <c r="AT120" s="1">
        <f t="shared" si="72"/>
        <v>11</v>
      </c>
      <c r="AU120" s="1">
        <f t="shared" si="54"/>
        <v>18703</v>
      </c>
      <c r="AV120" s="9">
        <f t="shared" si="55"/>
        <v>0.37406</v>
      </c>
      <c r="AW120" s="9">
        <f t="shared" si="56"/>
        <v>1.6639999999999999E-2</v>
      </c>
      <c r="AX120" s="9">
        <f t="shared" si="57"/>
        <v>0.31681999999999999</v>
      </c>
      <c r="AY120" s="9">
        <f t="shared" si="58"/>
        <v>4.0599999999999997E-2</v>
      </c>
      <c r="AZ120" s="9">
        <f t="shared" si="59"/>
        <v>2.2000000000000001E-4</v>
      </c>
      <c r="BA120" s="1">
        <f t="shared" si="79"/>
        <v>4324</v>
      </c>
      <c r="BB120" s="7"/>
      <c r="BC120" s="7"/>
      <c r="BD120" s="7"/>
      <c r="BE120" s="7"/>
      <c r="BF120" s="7"/>
      <c r="BG120" s="7"/>
      <c r="BH120" s="7"/>
      <c r="BI120" s="7"/>
      <c r="BJ120" s="7"/>
      <c r="BK120" s="7"/>
      <c r="BM120" s="50"/>
      <c r="BX120" s="7"/>
      <c r="BY120" s="4"/>
      <c r="BZ120" s="7"/>
      <c r="CA120" s="7"/>
      <c r="CB120" s="7"/>
      <c r="CE120" s="7"/>
      <c r="CF120" s="7"/>
      <c r="CG120" s="7"/>
      <c r="CH120" s="7"/>
      <c r="CI120" s="7"/>
      <c r="CJ120" s="7"/>
      <c r="CK120" s="7"/>
      <c r="CL120" s="7"/>
      <c r="CN120" s="49"/>
      <c r="CO120" s="49"/>
      <c r="CP120" s="49"/>
      <c r="CQ120" s="4">
        <f t="shared" si="81"/>
        <v>7.808374384236453</v>
      </c>
      <c r="CR120" s="7" cm="1">
        <f t="array" ref="CR120">IF(BK120&lt;=$CW$48,0,INDEX($B$14:$B$300,BK120-$CW$48+1))</f>
        <v>0</v>
      </c>
      <c r="CS120" s="1">
        <f t="shared" si="76"/>
        <v>17881</v>
      </c>
      <c r="CT120" s="159">
        <f t="shared" si="77"/>
        <v>0</v>
      </c>
    </row>
    <row r="121" spans="1:98" s="1" customFormat="1" x14ac:dyDescent="0.3">
      <c r="A121" s="1">
        <f t="shared" si="67"/>
        <v>108</v>
      </c>
      <c r="B121" s="1">
        <f t="shared" si="43"/>
        <v>18713</v>
      </c>
      <c r="C121" s="1">
        <v>108</v>
      </c>
      <c r="D121" s="1">
        <v>31285</v>
      </c>
      <c r="E121" s="1">
        <v>761</v>
      </c>
      <c r="F121" s="1">
        <v>0</v>
      </c>
      <c r="G121" s="1">
        <v>15911</v>
      </c>
      <c r="H121" s="1">
        <v>0</v>
      </c>
      <c r="I121" s="1">
        <v>2041</v>
      </c>
      <c r="J121" s="4">
        <v>52.55</v>
      </c>
      <c r="K121" s="4">
        <v>1.48</v>
      </c>
      <c r="L121" s="4">
        <v>25.8</v>
      </c>
      <c r="M121" s="63">
        <v>1.03</v>
      </c>
      <c r="N121" s="1">
        <v>10201</v>
      </c>
      <c r="O121" s="1">
        <v>8503</v>
      </c>
      <c r="P121" s="1">
        <v>4119</v>
      </c>
      <c r="Q121" s="1">
        <v>4273</v>
      </c>
      <c r="R121" s="1">
        <v>110</v>
      </c>
      <c r="S121" s="1">
        <v>0</v>
      </c>
      <c r="T121" s="1">
        <v>674</v>
      </c>
      <c r="U121" s="1">
        <v>67</v>
      </c>
      <c r="V121" s="1">
        <v>771</v>
      </c>
      <c r="W121" s="1">
        <v>15901</v>
      </c>
      <c r="X121" s="1">
        <v>2041</v>
      </c>
      <c r="Y121" s="60">
        <v>1.03</v>
      </c>
      <c r="AA121" s="1">
        <f t="shared" si="44"/>
        <v>1532</v>
      </c>
      <c r="AB121" s="1">
        <f t="shared" si="45"/>
        <v>31812</v>
      </c>
      <c r="AC121" s="1">
        <f t="shared" si="46"/>
        <v>4082</v>
      </c>
      <c r="AD121" s="1">
        <f t="shared" si="68"/>
        <v>-61</v>
      </c>
      <c r="AE121" s="1">
        <f t="shared" si="69"/>
        <v>60</v>
      </c>
      <c r="AF121" s="1">
        <f t="shared" si="69"/>
        <v>0</v>
      </c>
      <c r="AG121" s="1">
        <f t="shared" si="69"/>
        <v>11</v>
      </c>
      <c r="AH121" s="1">
        <f t="shared" si="78"/>
        <v>10</v>
      </c>
      <c r="AI121" s="9">
        <f t="shared" si="47"/>
        <v>0.10906856196227221</v>
      </c>
      <c r="AJ121" s="9">
        <f t="shared" si="48"/>
        <v>0.37425999999999998</v>
      </c>
      <c r="AK121" s="9">
        <f t="shared" si="49"/>
        <v>1.5219999999999999E-2</v>
      </c>
      <c r="AL121" s="9">
        <f t="shared" si="50"/>
        <v>0.31822</v>
      </c>
      <c r="AM121" s="9">
        <f t="shared" si="51"/>
        <v>4.0820000000000002E-2</v>
      </c>
      <c r="AN121" s="9">
        <f t="shared" si="52"/>
        <v>1.3480000000000001E-2</v>
      </c>
      <c r="AO121" s="9">
        <f t="shared" si="53"/>
        <v>2.0000000000000001E-4</v>
      </c>
      <c r="AP121" s="1">
        <f t="shared" si="70"/>
        <v>-61</v>
      </c>
      <c r="AQ121" s="1">
        <f t="shared" si="70"/>
        <v>60</v>
      </c>
      <c r="AS121" s="1">
        <f t="shared" si="71"/>
        <v>11</v>
      </c>
      <c r="AT121" s="1">
        <f t="shared" si="72"/>
        <v>10</v>
      </c>
      <c r="AU121" s="1">
        <f t="shared" si="54"/>
        <v>18713</v>
      </c>
      <c r="AV121" s="9">
        <f t="shared" si="55"/>
        <v>0.37425999999999998</v>
      </c>
      <c r="AW121" s="9">
        <f t="shared" si="56"/>
        <v>1.542E-2</v>
      </c>
      <c r="AX121" s="9">
        <f t="shared" si="57"/>
        <v>0.31802000000000002</v>
      </c>
      <c r="AY121" s="9">
        <f t="shared" si="58"/>
        <v>4.0820000000000002E-2</v>
      </c>
      <c r="AZ121" s="9">
        <f t="shared" si="59"/>
        <v>2.0000000000000001E-4</v>
      </c>
      <c r="BA121" s="1">
        <f t="shared" si="79"/>
        <v>4329</v>
      </c>
      <c r="BB121" s="7"/>
      <c r="BC121" s="7"/>
      <c r="BD121" s="7"/>
      <c r="BE121" s="7"/>
      <c r="BF121" s="7"/>
      <c r="BG121" s="7"/>
      <c r="BH121" s="7"/>
      <c r="BI121" s="7"/>
      <c r="BJ121" s="7"/>
      <c r="BK121" s="7"/>
      <c r="BM121" s="50"/>
      <c r="BX121" s="7"/>
      <c r="BY121" s="4"/>
      <c r="BZ121" s="7"/>
      <c r="CA121" s="7"/>
      <c r="CB121" s="7"/>
      <c r="CE121" s="7"/>
      <c r="CF121" s="7"/>
      <c r="CG121" s="7"/>
      <c r="CH121" s="7"/>
      <c r="CI121" s="7"/>
      <c r="CJ121" s="7"/>
      <c r="CK121" s="7"/>
      <c r="CL121" s="7"/>
      <c r="CN121" s="49"/>
      <c r="CO121" s="49"/>
      <c r="CP121" s="49"/>
      <c r="CQ121" s="4">
        <f t="shared" si="81"/>
        <v>7.7956883880450762</v>
      </c>
      <c r="CR121" s="7" cm="1">
        <f t="array" ref="CR121">IF(BK121&lt;=$CW$48,0,INDEX($B$14:$B$300,BK121-$CW$48+1))</f>
        <v>0</v>
      </c>
      <c r="CS121" s="1">
        <f t="shared" si="76"/>
        <v>17952</v>
      </c>
      <c r="CT121" s="159">
        <f t="shared" si="77"/>
        <v>0</v>
      </c>
    </row>
    <row r="122" spans="1:98" s="1" customFormat="1" x14ac:dyDescent="0.3">
      <c r="A122" s="1">
        <f t="shared" si="67"/>
        <v>109</v>
      </c>
      <c r="B122" s="1">
        <f t="shared" si="43"/>
        <v>18723</v>
      </c>
      <c r="C122" s="1">
        <v>109</v>
      </c>
      <c r="D122" s="1">
        <v>31275</v>
      </c>
      <c r="E122" s="1">
        <v>707</v>
      </c>
      <c r="F122" s="1">
        <v>0</v>
      </c>
      <c r="G122" s="1">
        <v>15967</v>
      </c>
      <c r="H122" s="1">
        <v>0</v>
      </c>
      <c r="I122" s="1">
        <v>2049</v>
      </c>
      <c r="J122" s="4">
        <v>52.58</v>
      </c>
      <c r="K122" s="4">
        <v>1.48</v>
      </c>
      <c r="L122" s="4">
        <v>25.8</v>
      </c>
      <c r="M122" s="63">
        <v>1.03</v>
      </c>
      <c r="N122" s="1">
        <v>10208</v>
      </c>
      <c r="O122" s="1">
        <v>8505</v>
      </c>
      <c r="P122" s="1">
        <v>4119</v>
      </c>
      <c r="Q122" s="1">
        <v>4276</v>
      </c>
      <c r="R122" s="1">
        <v>110</v>
      </c>
      <c r="S122" s="1">
        <v>0</v>
      </c>
      <c r="T122" s="1">
        <v>625</v>
      </c>
      <c r="U122" s="1">
        <v>63</v>
      </c>
      <c r="V122" s="1">
        <v>717</v>
      </c>
      <c r="W122" s="1">
        <v>15957</v>
      </c>
      <c r="X122" s="1">
        <v>2049</v>
      </c>
      <c r="Y122" s="60">
        <v>1.02</v>
      </c>
      <c r="AA122" s="1">
        <f t="shared" si="44"/>
        <v>1424</v>
      </c>
      <c r="AB122" s="1">
        <f t="shared" si="45"/>
        <v>31924</v>
      </c>
      <c r="AC122" s="1">
        <f t="shared" si="46"/>
        <v>4098</v>
      </c>
      <c r="AD122" s="1">
        <f t="shared" si="68"/>
        <v>-54</v>
      </c>
      <c r="AE122" s="1">
        <f t="shared" si="69"/>
        <v>56</v>
      </c>
      <c r="AF122" s="1">
        <f t="shared" si="69"/>
        <v>0</v>
      </c>
      <c r="AG122" s="1">
        <f t="shared" si="69"/>
        <v>8</v>
      </c>
      <c r="AH122" s="1">
        <f t="shared" si="78"/>
        <v>10</v>
      </c>
      <c r="AI122" s="9">
        <f t="shared" si="47"/>
        <v>0.10943759012978689</v>
      </c>
      <c r="AJ122" s="9">
        <f t="shared" si="48"/>
        <v>0.37446000000000002</v>
      </c>
      <c r="AK122" s="9">
        <f t="shared" si="49"/>
        <v>1.414E-2</v>
      </c>
      <c r="AL122" s="9">
        <f t="shared" si="50"/>
        <v>0.31934000000000001</v>
      </c>
      <c r="AM122" s="9">
        <f t="shared" si="51"/>
        <v>4.0980000000000003E-2</v>
      </c>
      <c r="AN122" s="9">
        <f t="shared" si="52"/>
        <v>1.2500000000000001E-2</v>
      </c>
      <c r="AO122" s="9">
        <f t="shared" si="53"/>
        <v>2.0000000000000001E-4</v>
      </c>
      <c r="AP122" s="1">
        <f t="shared" si="70"/>
        <v>-54</v>
      </c>
      <c r="AQ122" s="1">
        <f t="shared" si="70"/>
        <v>56</v>
      </c>
      <c r="AS122" s="1">
        <f t="shared" si="71"/>
        <v>8</v>
      </c>
      <c r="AT122" s="1">
        <f t="shared" si="72"/>
        <v>10</v>
      </c>
      <c r="AU122" s="1">
        <f t="shared" si="54"/>
        <v>18723</v>
      </c>
      <c r="AV122" s="9">
        <f t="shared" si="55"/>
        <v>0.37446000000000002</v>
      </c>
      <c r="AW122" s="9">
        <f t="shared" si="56"/>
        <v>1.434E-2</v>
      </c>
      <c r="AX122" s="9">
        <f t="shared" si="57"/>
        <v>0.31913999999999998</v>
      </c>
      <c r="AY122" s="9">
        <f t="shared" si="58"/>
        <v>4.0980000000000003E-2</v>
      </c>
      <c r="AZ122" s="9">
        <f t="shared" si="59"/>
        <v>2.0000000000000001E-4</v>
      </c>
      <c r="BA122" s="1">
        <f t="shared" si="79"/>
        <v>4337</v>
      </c>
      <c r="BB122" s="7"/>
      <c r="BC122" s="7"/>
      <c r="BD122" s="7"/>
      <c r="BE122" s="7"/>
      <c r="BF122" s="7"/>
      <c r="BG122" s="7"/>
      <c r="BH122" s="7"/>
      <c r="BI122" s="7"/>
      <c r="BJ122" s="7"/>
      <c r="BK122" s="7"/>
      <c r="BM122" s="50"/>
      <c r="BX122" s="7"/>
      <c r="BY122" s="4"/>
      <c r="BZ122" s="7"/>
      <c r="CA122" s="7"/>
      <c r="CB122" s="7"/>
      <c r="CE122" s="7"/>
      <c r="CF122" s="7"/>
      <c r="CG122" s="7"/>
      <c r="CH122" s="7"/>
      <c r="CI122" s="7"/>
      <c r="CJ122" s="7"/>
      <c r="CK122" s="7"/>
      <c r="CL122" s="7"/>
      <c r="CN122" s="49"/>
      <c r="CO122" s="49"/>
      <c r="CP122" s="49"/>
      <c r="CQ122" s="4"/>
      <c r="CR122" s="4"/>
      <c r="CS122" s="4"/>
      <c r="CT122" s="4"/>
    </row>
    <row r="123" spans="1:98" s="1" customFormat="1" x14ac:dyDescent="0.3">
      <c r="A123" s="1">
        <f t="shared" si="67"/>
        <v>110</v>
      </c>
      <c r="B123" s="1">
        <f t="shared" si="43"/>
        <v>18731</v>
      </c>
      <c r="C123" s="1">
        <v>110</v>
      </c>
      <c r="D123" s="1">
        <v>31267</v>
      </c>
      <c r="E123" s="1">
        <v>657</v>
      </c>
      <c r="F123" s="1">
        <v>0</v>
      </c>
      <c r="G123" s="1">
        <v>16017</v>
      </c>
      <c r="H123" s="1">
        <v>0</v>
      </c>
      <c r="I123" s="1">
        <v>2057</v>
      </c>
      <c r="J123" s="4">
        <v>52.61</v>
      </c>
      <c r="K123" s="4">
        <v>1.48</v>
      </c>
      <c r="L123" s="4">
        <v>25.8</v>
      </c>
      <c r="M123" s="63">
        <v>1.02</v>
      </c>
      <c r="N123" s="1">
        <v>10214</v>
      </c>
      <c r="O123" s="1">
        <v>8507</v>
      </c>
      <c r="P123" s="1">
        <v>4118</v>
      </c>
      <c r="Q123" s="1">
        <v>4279</v>
      </c>
      <c r="R123" s="1">
        <v>110</v>
      </c>
      <c r="S123" s="1">
        <v>0</v>
      </c>
      <c r="T123" s="1">
        <v>581</v>
      </c>
      <c r="U123" s="1">
        <v>58</v>
      </c>
      <c r="V123" s="1">
        <v>667</v>
      </c>
      <c r="W123" s="1">
        <v>16007</v>
      </c>
      <c r="X123" s="1">
        <v>2057</v>
      </c>
      <c r="Y123" s="60">
        <v>1.02</v>
      </c>
      <c r="AA123" s="1">
        <f t="shared" si="44"/>
        <v>1324</v>
      </c>
      <c r="AB123" s="1">
        <f t="shared" si="45"/>
        <v>32024</v>
      </c>
      <c r="AC123" s="1">
        <f t="shared" si="46"/>
        <v>4114</v>
      </c>
      <c r="AD123" s="1">
        <f t="shared" si="68"/>
        <v>-50</v>
      </c>
      <c r="AE123" s="1">
        <f t="shared" si="69"/>
        <v>50</v>
      </c>
      <c r="AF123" s="1">
        <f t="shared" si="69"/>
        <v>0</v>
      </c>
      <c r="AG123" s="1">
        <f t="shared" si="69"/>
        <v>8</v>
      </c>
      <c r="AH123" s="1">
        <f t="shared" si="78"/>
        <v>8</v>
      </c>
      <c r="AI123" s="9">
        <f t="shared" si="47"/>
        <v>0.10981794885483957</v>
      </c>
      <c r="AJ123" s="9">
        <f t="shared" si="48"/>
        <v>0.37462000000000001</v>
      </c>
      <c r="AK123" s="9">
        <f t="shared" si="49"/>
        <v>1.3140000000000001E-2</v>
      </c>
      <c r="AL123" s="9">
        <f t="shared" si="50"/>
        <v>0.32034000000000001</v>
      </c>
      <c r="AM123" s="9">
        <f t="shared" si="51"/>
        <v>4.1140000000000003E-2</v>
      </c>
      <c r="AN123" s="9">
        <f t="shared" si="52"/>
        <v>1.162E-2</v>
      </c>
      <c r="AO123" s="9">
        <f t="shared" si="53"/>
        <v>1.6000000000000001E-4</v>
      </c>
      <c r="AP123" s="1">
        <f t="shared" si="70"/>
        <v>-50</v>
      </c>
      <c r="AQ123" s="1">
        <f t="shared" si="70"/>
        <v>50</v>
      </c>
      <c r="AS123" s="1">
        <f t="shared" si="71"/>
        <v>8</v>
      </c>
      <c r="AT123" s="1">
        <f t="shared" si="72"/>
        <v>8</v>
      </c>
      <c r="AU123" s="1">
        <f t="shared" si="54"/>
        <v>18731</v>
      </c>
      <c r="AV123" s="9">
        <f t="shared" si="55"/>
        <v>0.37462000000000001</v>
      </c>
      <c r="AW123" s="9">
        <f t="shared" si="56"/>
        <v>1.3339999999999999E-2</v>
      </c>
      <c r="AX123" s="9">
        <f t="shared" si="57"/>
        <v>0.32013999999999998</v>
      </c>
      <c r="AY123" s="9">
        <f t="shared" si="58"/>
        <v>4.1140000000000003E-2</v>
      </c>
      <c r="AZ123" s="9">
        <f t="shared" si="59"/>
        <v>1.6000000000000001E-4</v>
      </c>
      <c r="BA123" s="1">
        <f t="shared" si="79"/>
        <v>4345</v>
      </c>
      <c r="BB123" s="7"/>
      <c r="BC123" s="7"/>
      <c r="BD123" s="7"/>
      <c r="BE123" s="7"/>
      <c r="BF123" s="7"/>
      <c r="BG123" s="7"/>
      <c r="BH123" s="7"/>
      <c r="BI123" s="7"/>
      <c r="BJ123" s="7"/>
      <c r="BK123" s="7"/>
      <c r="BM123" s="50"/>
      <c r="BX123" s="7"/>
      <c r="BY123" s="4"/>
      <c r="BZ123" s="7"/>
      <c r="CA123" s="7"/>
      <c r="CB123" s="7"/>
      <c r="CE123" s="7"/>
      <c r="CF123" s="7"/>
      <c r="CG123" s="7"/>
      <c r="CH123" s="7"/>
      <c r="CI123" s="7"/>
      <c r="CJ123" s="7"/>
      <c r="CK123" s="7"/>
      <c r="CL123" s="7"/>
      <c r="CN123" s="49"/>
      <c r="CO123" s="49"/>
      <c r="CP123" s="49"/>
      <c r="CQ123" s="4"/>
      <c r="CR123" s="4"/>
      <c r="CS123" s="4"/>
      <c r="CT123" s="4"/>
    </row>
    <row r="124" spans="1:98" s="1" customFormat="1" x14ac:dyDescent="0.3">
      <c r="A124" s="1">
        <f t="shared" si="67"/>
        <v>111</v>
      </c>
      <c r="B124" s="1">
        <f t="shared" si="43"/>
        <v>18741</v>
      </c>
      <c r="C124" s="1">
        <v>111</v>
      </c>
      <c r="D124" s="1">
        <v>31258</v>
      </c>
      <c r="E124" s="1">
        <v>610</v>
      </c>
      <c r="F124" s="1">
        <v>0</v>
      </c>
      <c r="G124" s="1">
        <v>16065</v>
      </c>
      <c r="H124" s="1">
        <v>0</v>
      </c>
      <c r="I124" s="1">
        <v>2066</v>
      </c>
      <c r="J124" s="4">
        <v>52.64</v>
      </c>
      <c r="K124" s="4">
        <v>1.48</v>
      </c>
      <c r="L124" s="4">
        <v>25.8</v>
      </c>
      <c r="M124" s="63">
        <v>1.02</v>
      </c>
      <c r="N124" s="1">
        <v>10222</v>
      </c>
      <c r="O124" s="1">
        <v>8509</v>
      </c>
      <c r="P124" s="1">
        <v>4117</v>
      </c>
      <c r="Q124" s="1">
        <v>4282</v>
      </c>
      <c r="R124" s="1">
        <v>110</v>
      </c>
      <c r="S124" s="1">
        <v>0</v>
      </c>
      <c r="T124" s="1">
        <v>537</v>
      </c>
      <c r="U124" s="1">
        <v>54</v>
      </c>
      <c r="V124" s="1">
        <v>620</v>
      </c>
      <c r="W124" s="1">
        <v>16055</v>
      </c>
      <c r="X124" s="1">
        <v>2066</v>
      </c>
      <c r="Y124" s="60">
        <v>1.02</v>
      </c>
      <c r="AA124" s="1">
        <f t="shared" si="44"/>
        <v>1230</v>
      </c>
      <c r="AB124" s="1">
        <f t="shared" si="45"/>
        <v>32120</v>
      </c>
      <c r="AC124" s="1">
        <f t="shared" si="46"/>
        <v>4132</v>
      </c>
      <c r="AD124" s="1">
        <f t="shared" si="68"/>
        <v>-47</v>
      </c>
      <c r="AE124" s="1">
        <f t="shared" si="69"/>
        <v>48</v>
      </c>
      <c r="AF124" s="1">
        <f t="shared" si="69"/>
        <v>0</v>
      </c>
      <c r="AG124" s="1">
        <f t="shared" si="69"/>
        <v>9</v>
      </c>
      <c r="AH124" s="1">
        <f t="shared" si="78"/>
        <v>10</v>
      </c>
      <c r="AI124" s="9">
        <f t="shared" si="47"/>
        <v>0.11023958166586628</v>
      </c>
      <c r="AJ124" s="9">
        <f t="shared" si="48"/>
        <v>0.37481999999999999</v>
      </c>
      <c r="AK124" s="9">
        <f t="shared" si="49"/>
        <v>1.2200000000000001E-2</v>
      </c>
      <c r="AL124" s="9">
        <f t="shared" si="50"/>
        <v>0.32129999999999997</v>
      </c>
      <c r="AM124" s="9">
        <f t="shared" si="51"/>
        <v>4.1320000000000003E-2</v>
      </c>
      <c r="AN124" s="9">
        <f t="shared" si="52"/>
        <v>1.074E-2</v>
      </c>
      <c r="AO124" s="9">
        <f t="shared" si="53"/>
        <v>2.0000000000000001E-4</v>
      </c>
      <c r="AP124" s="1">
        <f t="shared" si="70"/>
        <v>-47</v>
      </c>
      <c r="AQ124" s="1">
        <f t="shared" si="70"/>
        <v>48</v>
      </c>
      <c r="AS124" s="1">
        <f t="shared" si="71"/>
        <v>9</v>
      </c>
      <c r="AT124" s="1">
        <f t="shared" si="72"/>
        <v>10</v>
      </c>
      <c r="AU124" s="1">
        <f t="shared" si="54"/>
        <v>18741</v>
      </c>
      <c r="AV124" s="9">
        <f t="shared" si="55"/>
        <v>0.37481999999999999</v>
      </c>
      <c r="AW124" s="9">
        <f t="shared" si="56"/>
        <v>1.24E-2</v>
      </c>
      <c r="AX124" s="9">
        <f t="shared" si="57"/>
        <v>0.3211</v>
      </c>
      <c r="AY124" s="9">
        <f t="shared" si="58"/>
        <v>4.1320000000000003E-2</v>
      </c>
      <c r="AZ124" s="9">
        <f t="shared" si="59"/>
        <v>2.0000000000000001E-4</v>
      </c>
      <c r="BA124" s="1">
        <f t="shared" si="79"/>
        <v>4348</v>
      </c>
      <c r="BB124" s="7"/>
      <c r="BC124" s="7"/>
      <c r="BD124" s="7"/>
      <c r="BE124" s="7"/>
      <c r="BF124" s="7"/>
      <c r="BG124" s="7"/>
      <c r="BH124" s="7"/>
      <c r="BI124" s="7"/>
      <c r="BJ124" s="7"/>
      <c r="BK124" s="7"/>
      <c r="BM124" s="50"/>
      <c r="BX124" s="7"/>
      <c r="BY124" s="4"/>
      <c r="BZ124" s="7"/>
      <c r="CA124" s="7"/>
      <c r="CB124" s="7"/>
      <c r="CE124" s="7"/>
      <c r="CF124" s="7"/>
      <c r="CG124" s="7"/>
      <c r="CH124" s="7"/>
      <c r="CI124" s="7"/>
      <c r="CJ124" s="7"/>
      <c r="CK124" s="7"/>
      <c r="CL124" s="7"/>
      <c r="CN124" s="49"/>
      <c r="CO124" s="49"/>
      <c r="CP124" s="49"/>
      <c r="CQ124" s="4"/>
      <c r="CR124" s="4"/>
      <c r="CS124" s="4"/>
      <c r="CT124" s="4"/>
    </row>
    <row r="125" spans="1:98" s="1" customFormat="1" x14ac:dyDescent="0.3">
      <c r="A125" s="1">
        <f t="shared" si="67"/>
        <v>112</v>
      </c>
      <c r="B125" s="1">
        <f t="shared" si="43"/>
        <v>18749</v>
      </c>
      <c r="C125" s="1">
        <v>112</v>
      </c>
      <c r="D125" s="1">
        <v>31249</v>
      </c>
      <c r="E125" s="1">
        <v>566</v>
      </c>
      <c r="F125" s="1">
        <v>0</v>
      </c>
      <c r="G125" s="1">
        <v>16110</v>
      </c>
      <c r="H125" s="1">
        <v>0</v>
      </c>
      <c r="I125" s="1">
        <v>2073</v>
      </c>
      <c r="J125" s="4">
        <v>52.67</v>
      </c>
      <c r="K125" s="4">
        <v>1.48</v>
      </c>
      <c r="L125" s="4">
        <v>25.8</v>
      </c>
      <c r="M125" s="63">
        <v>1.02</v>
      </c>
      <c r="N125" s="1">
        <v>10228</v>
      </c>
      <c r="O125" s="1">
        <v>8512</v>
      </c>
      <c r="P125" s="1">
        <v>4116</v>
      </c>
      <c r="Q125" s="1">
        <v>4285</v>
      </c>
      <c r="R125" s="1">
        <v>110</v>
      </c>
      <c r="S125" s="1">
        <v>0</v>
      </c>
      <c r="T125" s="1">
        <v>497</v>
      </c>
      <c r="U125" s="1">
        <v>50</v>
      </c>
      <c r="V125" s="1">
        <v>576</v>
      </c>
      <c r="W125" s="1">
        <v>16100</v>
      </c>
      <c r="X125" s="1">
        <v>2073</v>
      </c>
      <c r="Y125" s="60">
        <v>1.02</v>
      </c>
      <c r="AA125" s="1">
        <f t="shared" si="44"/>
        <v>1142</v>
      </c>
      <c r="AB125" s="1">
        <f t="shared" si="45"/>
        <v>32210</v>
      </c>
      <c r="AC125" s="1">
        <f t="shared" si="46"/>
        <v>4146</v>
      </c>
      <c r="AD125" s="1">
        <f t="shared" si="68"/>
        <v>-44</v>
      </c>
      <c r="AE125" s="1">
        <f t="shared" si="69"/>
        <v>45</v>
      </c>
      <c r="AF125" s="1">
        <f t="shared" si="69"/>
        <v>0</v>
      </c>
      <c r="AG125" s="1">
        <f t="shared" si="69"/>
        <v>7</v>
      </c>
      <c r="AH125" s="1">
        <f t="shared" si="78"/>
        <v>8</v>
      </c>
      <c r="AI125" s="9">
        <f t="shared" si="47"/>
        <v>0.11056589684783188</v>
      </c>
      <c r="AJ125" s="9">
        <f t="shared" si="48"/>
        <v>0.37497999999999998</v>
      </c>
      <c r="AK125" s="9">
        <f t="shared" si="49"/>
        <v>1.132E-2</v>
      </c>
      <c r="AL125" s="9">
        <f t="shared" si="50"/>
        <v>0.32219999999999999</v>
      </c>
      <c r="AM125" s="9">
        <f t="shared" si="51"/>
        <v>4.1459999999999997E-2</v>
      </c>
      <c r="AN125" s="9">
        <f t="shared" si="52"/>
        <v>9.9399999999999992E-3</v>
      </c>
      <c r="AO125" s="9">
        <f t="shared" si="53"/>
        <v>1.6000000000000001E-4</v>
      </c>
      <c r="AP125" s="1">
        <f t="shared" si="70"/>
        <v>-44</v>
      </c>
      <c r="AQ125" s="1">
        <f t="shared" si="70"/>
        <v>45</v>
      </c>
      <c r="AS125" s="1">
        <f t="shared" si="71"/>
        <v>7</v>
      </c>
      <c r="AT125" s="1">
        <f t="shared" si="72"/>
        <v>8</v>
      </c>
      <c r="AU125" s="1">
        <f t="shared" si="54"/>
        <v>18749</v>
      </c>
      <c r="AV125" s="9">
        <f t="shared" si="55"/>
        <v>0.37497999999999998</v>
      </c>
      <c r="AW125" s="9">
        <f t="shared" si="56"/>
        <v>1.1520000000000001E-2</v>
      </c>
      <c r="AX125" s="9">
        <f t="shared" si="57"/>
        <v>0.32200000000000001</v>
      </c>
      <c r="AY125" s="9">
        <f t="shared" si="58"/>
        <v>4.1459999999999997E-2</v>
      </c>
      <c r="AZ125" s="9">
        <f t="shared" si="59"/>
        <v>1.6000000000000001E-4</v>
      </c>
      <c r="BA125" s="1">
        <f t="shared" si="79"/>
        <v>4355</v>
      </c>
      <c r="BB125" s="7"/>
      <c r="BC125" s="7"/>
      <c r="BD125" s="7"/>
      <c r="BE125" s="7"/>
      <c r="BF125" s="7"/>
      <c r="BG125" s="7"/>
      <c r="BH125" s="7"/>
      <c r="BI125" s="7"/>
      <c r="BJ125" s="7"/>
      <c r="BK125" s="7"/>
      <c r="BM125" s="50"/>
      <c r="BX125" s="7"/>
      <c r="BY125" s="4"/>
      <c r="BZ125" s="7"/>
      <c r="CA125" s="7"/>
      <c r="CB125" s="7"/>
      <c r="CE125" s="7"/>
      <c r="CF125" s="7"/>
      <c r="CG125" s="7"/>
      <c r="CH125" s="7"/>
      <c r="CI125" s="7"/>
      <c r="CJ125" s="7"/>
      <c r="CK125" s="7"/>
      <c r="CL125" s="7"/>
      <c r="CN125" s="49"/>
      <c r="CO125" s="49"/>
      <c r="CP125" s="49"/>
      <c r="CQ125" s="4"/>
      <c r="CR125" s="4"/>
      <c r="CS125" s="4"/>
      <c r="CT125" s="4"/>
    </row>
    <row r="126" spans="1:98" s="1" customFormat="1" x14ac:dyDescent="0.3">
      <c r="A126" s="1">
        <f t="shared" si="67"/>
        <v>113</v>
      </c>
      <c r="B126" s="1">
        <f t="shared" si="43"/>
        <v>18756</v>
      </c>
      <c r="C126" s="1">
        <v>113</v>
      </c>
      <c r="D126" s="1">
        <v>31241</v>
      </c>
      <c r="E126" s="1">
        <v>526</v>
      </c>
      <c r="F126" s="1">
        <v>0</v>
      </c>
      <c r="G126" s="1">
        <v>16151</v>
      </c>
      <c r="H126" s="1">
        <v>0</v>
      </c>
      <c r="I126" s="1">
        <v>2079</v>
      </c>
      <c r="J126" s="4">
        <v>52.7</v>
      </c>
      <c r="K126" s="4">
        <v>1.48</v>
      </c>
      <c r="L126" s="4">
        <v>25.8</v>
      </c>
      <c r="M126" s="63">
        <v>1.02</v>
      </c>
      <c r="N126" s="1">
        <v>10233</v>
      </c>
      <c r="O126" s="1">
        <v>8514</v>
      </c>
      <c r="P126" s="1">
        <v>4115</v>
      </c>
      <c r="Q126" s="1">
        <v>4288</v>
      </c>
      <c r="R126" s="1">
        <v>110</v>
      </c>
      <c r="S126" s="1">
        <v>0</v>
      </c>
      <c r="T126" s="1">
        <v>462</v>
      </c>
      <c r="U126" s="1">
        <v>47</v>
      </c>
      <c r="V126" s="1">
        <v>536</v>
      </c>
      <c r="W126" s="1">
        <v>16141</v>
      </c>
      <c r="X126" s="1">
        <v>2079</v>
      </c>
      <c r="Y126" s="60">
        <v>1.02</v>
      </c>
      <c r="AA126" s="1">
        <f t="shared" si="44"/>
        <v>1062</v>
      </c>
      <c r="AB126" s="1">
        <f t="shared" si="45"/>
        <v>32292</v>
      </c>
      <c r="AC126" s="1">
        <f t="shared" si="46"/>
        <v>4158</v>
      </c>
      <c r="AD126" s="1">
        <f t="shared" si="68"/>
        <v>-40</v>
      </c>
      <c r="AE126" s="1">
        <f t="shared" si="69"/>
        <v>41</v>
      </c>
      <c r="AF126" s="1">
        <f t="shared" si="69"/>
        <v>0</v>
      </c>
      <c r="AG126" s="1">
        <f t="shared" si="69"/>
        <v>6</v>
      </c>
      <c r="AH126" s="1">
        <f t="shared" si="78"/>
        <v>7</v>
      </c>
      <c r="AI126" s="9">
        <f t="shared" si="47"/>
        <v>0.11084452975047984</v>
      </c>
      <c r="AJ126" s="9">
        <f t="shared" si="48"/>
        <v>0.37512000000000001</v>
      </c>
      <c r="AK126" s="9">
        <f t="shared" si="49"/>
        <v>1.052E-2</v>
      </c>
      <c r="AL126" s="9">
        <f t="shared" si="50"/>
        <v>0.32301999999999997</v>
      </c>
      <c r="AM126" s="9">
        <f t="shared" si="51"/>
        <v>4.1579999999999999E-2</v>
      </c>
      <c r="AN126" s="9">
        <f t="shared" si="52"/>
        <v>9.2399999999999999E-3</v>
      </c>
      <c r="AO126" s="9">
        <f t="shared" si="53"/>
        <v>1.3999999999999999E-4</v>
      </c>
      <c r="AP126" s="1">
        <f t="shared" si="70"/>
        <v>-40</v>
      </c>
      <c r="AQ126" s="1">
        <f t="shared" si="70"/>
        <v>41</v>
      </c>
      <c r="AS126" s="1">
        <f t="shared" si="71"/>
        <v>6</v>
      </c>
      <c r="AT126" s="1">
        <f t="shared" si="72"/>
        <v>7</v>
      </c>
      <c r="AU126" s="1">
        <f t="shared" si="54"/>
        <v>18756</v>
      </c>
      <c r="AV126" s="9">
        <f t="shared" si="55"/>
        <v>0.37512000000000001</v>
      </c>
      <c r="AW126" s="9">
        <f t="shared" si="56"/>
        <v>1.072E-2</v>
      </c>
      <c r="AX126" s="9">
        <f t="shared" si="57"/>
        <v>0.32282</v>
      </c>
      <c r="AY126" s="9">
        <f t="shared" si="58"/>
        <v>4.1579999999999999E-2</v>
      </c>
      <c r="AZ126" s="9">
        <f t="shared" si="59"/>
        <v>1.3999999999999999E-4</v>
      </c>
      <c r="BA126" s="1">
        <f t="shared" si="79"/>
        <v>4363</v>
      </c>
      <c r="BB126" s="7"/>
      <c r="BC126" s="7"/>
      <c r="BD126" s="7"/>
      <c r="BE126" s="7"/>
      <c r="BF126" s="7"/>
      <c r="BG126" s="7"/>
      <c r="BH126" s="7"/>
      <c r="BI126" s="7"/>
      <c r="BJ126" s="7"/>
      <c r="BK126" s="7"/>
      <c r="BM126" s="50"/>
      <c r="BX126" s="7"/>
      <c r="BY126" s="4"/>
      <c r="BZ126" s="7"/>
      <c r="CA126" s="7"/>
      <c r="CB126" s="7"/>
      <c r="CE126" s="7"/>
      <c r="CF126" s="7"/>
      <c r="CG126" s="7"/>
      <c r="CH126" s="7"/>
      <c r="CI126" s="7"/>
      <c r="CJ126" s="7"/>
      <c r="CK126" s="7"/>
      <c r="CL126" s="7"/>
      <c r="CN126" s="49"/>
      <c r="CO126" s="49"/>
      <c r="CP126" s="49"/>
      <c r="CQ126" s="4"/>
      <c r="CR126" s="4"/>
      <c r="CS126" s="4"/>
      <c r="CT126" s="4"/>
    </row>
    <row r="127" spans="1:98" s="1" customFormat="1" x14ac:dyDescent="0.3">
      <c r="A127" s="1">
        <f t="shared" si="67"/>
        <v>114</v>
      </c>
      <c r="B127" s="1">
        <f t="shared" si="43"/>
        <v>18765</v>
      </c>
      <c r="C127" s="1">
        <v>114</v>
      </c>
      <c r="D127" s="1">
        <v>31234</v>
      </c>
      <c r="E127" s="1">
        <v>492</v>
      </c>
      <c r="F127" s="1">
        <v>0</v>
      </c>
      <c r="G127" s="1">
        <v>16188</v>
      </c>
      <c r="H127" s="1">
        <v>0</v>
      </c>
      <c r="I127" s="1">
        <v>2085</v>
      </c>
      <c r="J127" s="4">
        <v>52.73</v>
      </c>
      <c r="K127" s="4">
        <v>1.48</v>
      </c>
      <c r="L127" s="4">
        <v>25.8</v>
      </c>
      <c r="M127" s="63">
        <v>1.02</v>
      </c>
      <c r="N127" s="1">
        <v>10239</v>
      </c>
      <c r="O127" s="1">
        <v>8516</v>
      </c>
      <c r="P127" s="1">
        <v>4115</v>
      </c>
      <c r="Q127" s="1">
        <v>4290</v>
      </c>
      <c r="R127" s="1">
        <v>110</v>
      </c>
      <c r="S127" s="1">
        <v>0</v>
      </c>
      <c r="T127" s="1">
        <v>430</v>
      </c>
      <c r="U127" s="1">
        <v>44</v>
      </c>
      <c r="V127" s="1">
        <v>502</v>
      </c>
      <c r="W127" s="1">
        <v>16178</v>
      </c>
      <c r="X127" s="1">
        <v>2085</v>
      </c>
      <c r="Y127" s="60">
        <v>1.02</v>
      </c>
      <c r="AA127" s="1">
        <f t="shared" si="44"/>
        <v>994</v>
      </c>
      <c r="AB127" s="1">
        <f t="shared" si="45"/>
        <v>32366</v>
      </c>
      <c r="AC127" s="1">
        <f t="shared" si="46"/>
        <v>4170</v>
      </c>
      <c r="AD127" s="1">
        <f t="shared" si="68"/>
        <v>-34</v>
      </c>
      <c r="AE127" s="1">
        <f t="shared" si="69"/>
        <v>37</v>
      </c>
      <c r="AF127" s="1">
        <f t="shared" si="69"/>
        <v>0</v>
      </c>
      <c r="AG127" s="1">
        <f t="shared" si="69"/>
        <v>6</v>
      </c>
      <c r="AH127" s="1">
        <f t="shared" si="78"/>
        <v>9</v>
      </c>
      <c r="AI127" s="9">
        <f t="shared" si="47"/>
        <v>0.1111111111111111</v>
      </c>
      <c r="AJ127" s="9">
        <f t="shared" si="48"/>
        <v>0.37530000000000002</v>
      </c>
      <c r="AK127" s="9">
        <f t="shared" si="49"/>
        <v>9.8399999999999998E-3</v>
      </c>
      <c r="AL127" s="9">
        <f t="shared" si="50"/>
        <v>0.32375999999999999</v>
      </c>
      <c r="AM127" s="9">
        <f t="shared" si="51"/>
        <v>4.1700000000000001E-2</v>
      </c>
      <c r="AN127" s="9">
        <f t="shared" si="52"/>
        <v>8.6E-3</v>
      </c>
      <c r="AO127" s="9">
        <f t="shared" si="53"/>
        <v>1.8000000000000001E-4</v>
      </c>
      <c r="AP127" s="1">
        <f t="shared" si="70"/>
        <v>-34</v>
      </c>
      <c r="AQ127" s="1">
        <f t="shared" si="70"/>
        <v>37</v>
      </c>
      <c r="AS127" s="1">
        <f t="shared" si="71"/>
        <v>6</v>
      </c>
      <c r="AT127" s="1">
        <f t="shared" si="72"/>
        <v>9</v>
      </c>
      <c r="AU127" s="1">
        <f t="shared" si="54"/>
        <v>18765</v>
      </c>
      <c r="AV127" s="9">
        <f t="shared" si="55"/>
        <v>0.37530000000000002</v>
      </c>
      <c r="AW127" s="9">
        <f t="shared" si="56"/>
        <v>1.004E-2</v>
      </c>
      <c r="AX127" s="9">
        <f t="shared" si="57"/>
        <v>0.32356000000000001</v>
      </c>
      <c r="AY127" s="9">
        <f t="shared" si="58"/>
        <v>4.1700000000000001E-2</v>
      </c>
      <c r="AZ127" s="9">
        <f t="shared" si="59"/>
        <v>1.8000000000000001E-4</v>
      </c>
      <c r="BA127" s="1">
        <f t="shared" si="79"/>
        <v>4368</v>
      </c>
      <c r="BB127" s="7"/>
      <c r="BC127" s="7"/>
      <c r="BD127" s="7"/>
      <c r="BE127" s="7"/>
      <c r="BF127" s="7"/>
      <c r="BG127" s="7"/>
      <c r="BH127" s="7"/>
      <c r="BI127" s="7"/>
      <c r="BJ127" s="7"/>
      <c r="BK127" s="7"/>
      <c r="BM127" s="50"/>
      <c r="BX127" s="7"/>
      <c r="BY127" s="4"/>
      <c r="BZ127" s="7"/>
      <c r="CA127" s="7"/>
      <c r="CB127" s="7"/>
      <c r="CE127" s="7"/>
      <c r="CF127" s="7"/>
      <c r="CG127" s="7"/>
      <c r="CH127" s="7"/>
      <c r="CI127" s="7"/>
      <c r="CJ127" s="7"/>
      <c r="CK127" s="7"/>
      <c r="CL127" s="7"/>
      <c r="CN127" s="49"/>
      <c r="CO127" s="49"/>
      <c r="CP127" s="49"/>
      <c r="CQ127" s="4"/>
      <c r="CR127" s="4"/>
      <c r="CS127" s="4"/>
      <c r="CT127" s="4"/>
    </row>
    <row r="128" spans="1:98" s="1" customFormat="1" x14ac:dyDescent="0.3">
      <c r="A128" s="1">
        <f t="shared" si="67"/>
        <v>115</v>
      </c>
      <c r="B128" s="1">
        <f t="shared" si="43"/>
        <v>18771</v>
      </c>
      <c r="C128" s="1">
        <v>115</v>
      </c>
      <c r="D128" s="1">
        <v>31227</v>
      </c>
      <c r="E128" s="1">
        <v>458</v>
      </c>
      <c r="F128" s="1">
        <v>0</v>
      </c>
      <c r="G128" s="1">
        <v>16222</v>
      </c>
      <c r="H128" s="1">
        <v>0</v>
      </c>
      <c r="I128" s="1">
        <v>2091</v>
      </c>
      <c r="J128" s="4">
        <v>52.76</v>
      </c>
      <c r="K128" s="4">
        <v>1.48</v>
      </c>
      <c r="L128" s="4">
        <v>25.8</v>
      </c>
      <c r="M128" s="63">
        <v>1.02</v>
      </c>
      <c r="N128" s="1">
        <v>10243</v>
      </c>
      <c r="O128" s="1">
        <v>8518</v>
      </c>
      <c r="P128" s="1">
        <v>4114</v>
      </c>
      <c r="Q128" s="1">
        <v>4293</v>
      </c>
      <c r="R128" s="1">
        <v>110</v>
      </c>
      <c r="S128" s="1">
        <v>0</v>
      </c>
      <c r="T128" s="1">
        <v>400</v>
      </c>
      <c r="U128" s="1">
        <v>41</v>
      </c>
      <c r="V128" s="1">
        <v>468</v>
      </c>
      <c r="W128" s="1">
        <v>16212</v>
      </c>
      <c r="X128" s="1">
        <v>2091</v>
      </c>
      <c r="Y128" s="60">
        <v>1.01</v>
      </c>
      <c r="AA128" s="1">
        <f t="shared" si="44"/>
        <v>926</v>
      </c>
      <c r="AB128" s="1">
        <f t="shared" si="45"/>
        <v>32434</v>
      </c>
      <c r="AC128" s="1">
        <f t="shared" si="46"/>
        <v>4182</v>
      </c>
      <c r="AD128" s="1">
        <f t="shared" si="68"/>
        <v>-34</v>
      </c>
      <c r="AE128" s="1">
        <f t="shared" si="69"/>
        <v>34</v>
      </c>
      <c r="AF128" s="1">
        <f t="shared" si="69"/>
        <v>0</v>
      </c>
      <c r="AG128" s="1">
        <f t="shared" si="69"/>
        <v>6</v>
      </c>
      <c r="AH128" s="1">
        <f t="shared" si="78"/>
        <v>6</v>
      </c>
      <c r="AI128" s="9">
        <f t="shared" si="47"/>
        <v>0.11139523733418571</v>
      </c>
      <c r="AJ128" s="9">
        <f t="shared" si="48"/>
        <v>0.37541999999999998</v>
      </c>
      <c r="AK128" s="9">
        <f t="shared" si="49"/>
        <v>9.1599999999999997E-3</v>
      </c>
      <c r="AL128" s="9">
        <f t="shared" si="50"/>
        <v>0.32444000000000001</v>
      </c>
      <c r="AM128" s="9">
        <f t="shared" si="51"/>
        <v>4.1820000000000003E-2</v>
      </c>
      <c r="AN128" s="9">
        <f t="shared" si="52"/>
        <v>8.0000000000000002E-3</v>
      </c>
      <c r="AO128" s="9">
        <f t="shared" si="53"/>
        <v>1.2E-4</v>
      </c>
      <c r="AP128" s="1">
        <f t="shared" si="70"/>
        <v>-34</v>
      </c>
      <c r="AQ128" s="1">
        <f t="shared" si="70"/>
        <v>34</v>
      </c>
      <c r="AS128" s="1">
        <f t="shared" si="71"/>
        <v>6</v>
      </c>
      <c r="AT128" s="1">
        <f t="shared" si="72"/>
        <v>6</v>
      </c>
      <c r="AU128" s="1">
        <f t="shared" si="54"/>
        <v>18771</v>
      </c>
      <c r="AV128" s="9">
        <f t="shared" si="55"/>
        <v>0.37541999999999998</v>
      </c>
      <c r="AW128" s="9">
        <f t="shared" si="56"/>
        <v>9.3600000000000003E-3</v>
      </c>
      <c r="AX128" s="9">
        <f t="shared" si="57"/>
        <v>0.32423999999999997</v>
      </c>
      <c r="AY128" s="9">
        <f t="shared" si="58"/>
        <v>4.1820000000000003E-2</v>
      </c>
      <c r="AZ128" s="9">
        <f t="shared" si="59"/>
        <v>1.2E-4</v>
      </c>
      <c r="BA128" s="1">
        <f t="shared" si="79"/>
        <v>4373</v>
      </c>
      <c r="BB128" s="7"/>
      <c r="BC128" s="7"/>
      <c r="BD128" s="7"/>
      <c r="BE128" s="7"/>
      <c r="BF128" s="7"/>
      <c r="BG128" s="7"/>
      <c r="BH128" s="7"/>
      <c r="BI128" s="7"/>
      <c r="BJ128" s="7"/>
      <c r="BK128" s="7"/>
      <c r="BM128" s="50"/>
      <c r="BX128" s="7"/>
      <c r="BY128" s="4"/>
      <c r="BZ128" s="7"/>
      <c r="CA128" s="7"/>
      <c r="CB128" s="7"/>
      <c r="CE128" s="7"/>
      <c r="CF128" s="7"/>
      <c r="CG128" s="7"/>
      <c r="CH128" s="7"/>
      <c r="CI128" s="7"/>
      <c r="CJ128" s="7"/>
      <c r="CK128" s="7"/>
      <c r="CL128" s="7"/>
      <c r="CN128" s="49"/>
      <c r="CO128" s="49"/>
      <c r="CP128" s="49"/>
      <c r="CQ128" s="4"/>
      <c r="CR128" s="4"/>
      <c r="CS128" s="4"/>
      <c r="CT128" s="4"/>
    </row>
    <row r="129" spans="1:98" s="1" customFormat="1" x14ac:dyDescent="0.3">
      <c r="A129" s="1">
        <f t="shared" si="67"/>
        <v>116</v>
      </c>
      <c r="B129" s="1">
        <f t="shared" si="43"/>
        <v>18778</v>
      </c>
      <c r="C129" s="1">
        <v>116</v>
      </c>
      <c r="D129" s="1">
        <v>31220</v>
      </c>
      <c r="E129" s="1">
        <v>430</v>
      </c>
      <c r="F129" s="1">
        <v>0</v>
      </c>
      <c r="G129" s="1">
        <v>16253</v>
      </c>
      <c r="H129" s="1">
        <v>0</v>
      </c>
      <c r="I129" s="1">
        <v>2095</v>
      </c>
      <c r="J129" s="4">
        <v>52.79</v>
      </c>
      <c r="K129" s="4">
        <v>1.48</v>
      </c>
      <c r="L129" s="4">
        <v>25.8</v>
      </c>
      <c r="M129" s="63">
        <v>1.01</v>
      </c>
      <c r="N129" s="1">
        <v>10248</v>
      </c>
      <c r="O129" s="1">
        <v>8520</v>
      </c>
      <c r="P129" s="1">
        <v>4114</v>
      </c>
      <c r="Q129" s="1">
        <v>4296</v>
      </c>
      <c r="R129" s="1">
        <v>110</v>
      </c>
      <c r="S129" s="1">
        <v>0</v>
      </c>
      <c r="T129" s="1">
        <v>376</v>
      </c>
      <c r="U129" s="1">
        <v>38</v>
      </c>
      <c r="V129" s="1">
        <v>440</v>
      </c>
      <c r="W129" s="1">
        <v>16243</v>
      </c>
      <c r="X129" s="1">
        <v>2095</v>
      </c>
      <c r="Y129" s="60">
        <v>1.01</v>
      </c>
      <c r="AA129" s="1">
        <f t="shared" si="44"/>
        <v>870</v>
      </c>
      <c r="AB129" s="1">
        <f t="shared" si="45"/>
        <v>32496</v>
      </c>
      <c r="AC129" s="1">
        <f t="shared" si="46"/>
        <v>4190</v>
      </c>
      <c r="AD129" s="1">
        <f t="shared" si="68"/>
        <v>-28</v>
      </c>
      <c r="AE129" s="1">
        <f t="shared" si="69"/>
        <v>31</v>
      </c>
      <c r="AF129" s="1">
        <f t="shared" si="69"/>
        <v>0</v>
      </c>
      <c r="AG129" s="1">
        <f t="shared" si="69"/>
        <v>4</v>
      </c>
      <c r="AH129" s="1">
        <f t="shared" si="78"/>
        <v>7</v>
      </c>
      <c r="AI129" s="9">
        <f t="shared" si="47"/>
        <v>0.111566727020982</v>
      </c>
      <c r="AJ129" s="9">
        <f t="shared" si="48"/>
        <v>0.37556</v>
      </c>
      <c r="AK129" s="9">
        <f t="shared" si="49"/>
        <v>8.6E-3</v>
      </c>
      <c r="AL129" s="9">
        <f t="shared" si="50"/>
        <v>0.32506000000000002</v>
      </c>
      <c r="AM129" s="9">
        <f t="shared" si="51"/>
        <v>4.19E-2</v>
      </c>
      <c r="AN129" s="9">
        <f t="shared" si="52"/>
        <v>7.5199999999999998E-3</v>
      </c>
      <c r="AO129" s="9">
        <f t="shared" si="53"/>
        <v>1.3999999999999999E-4</v>
      </c>
      <c r="AP129" s="1">
        <f t="shared" si="70"/>
        <v>-28</v>
      </c>
      <c r="AQ129" s="1">
        <f t="shared" si="70"/>
        <v>31</v>
      </c>
      <c r="AS129" s="1">
        <f t="shared" si="71"/>
        <v>4</v>
      </c>
      <c r="AT129" s="1">
        <f t="shared" si="72"/>
        <v>7</v>
      </c>
      <c r="AU129" s="1">
        <f t="shared" si="54"/>
        <v>18778</v>
      </c>
      <c r="AV129" s="9">
        <f t="shared" si="55"/>
        <v>0.37556</v>
      </c>
      <c r="AW129" s="9">
        <f t="shared" si="56"/>
        <v>8.8000000000000005E-3</v>
      </c>
      <c r="AX129" s="9">
        <f t="shared" si="57"/>
        <v>0.32485999999999998</v>
      </c>
      <c r="AY129" s="9">
        <f t="shared" si="58"/>
        <v>4.19E-2</v>
      </c>
      <c r="AZ129" s="9">
        <f t="shared" si="59"/>
        <v>1.3999999999999999E-4</v>
      </c>
      <c r="BA129" s="1">
        <f t="shared" si="79"/>
        <v>4382</v>
      </c>
      <c r="BB129" s="7"/>
      <c r="BC129" s="7"/>
      <c r="BD129" s="7"/>
      <c r="BE129" s="7"/>
      <c r="BF129" s="7"/>
      <c r="BG129" s="7"/>
      <c r="BH129" s="7"/>
      <c r="BI129" s="7"/>
      <c r="BJ129" s="7"/>
      <c r="BK129" s="7"/>
      <c r="BM129" s="50"/>
      <c r="BX129" s="7"/>
      <c r="BY129" s="4"/>
      <c r="BZ129" s="7"/>
      <c r="CA129" s="7"/>
      <c r="CB129" s="7"/>
      <c r="CE129" s="7"/>
      <c r="CF129" s="7"/>
      <c r="CG129" s="7"/>
      <c r="CH129" s="7"/>
      <c r="CI129" s="7"/>
      <c r="CJ129" s="7"/>
      <c r="CK129" s="7"/>
      <c r="CL129" s="7"/>
      <c r="CN129" s="49"/>
      <c r="CO129" s="49"/>
      <c r="CP129" s="49"/>
      <c r="CQ129" s="4"/>
      <c r="CR129" s="4"/>
      <c r="CS129" s="4"/>
      <c r="CT129" s="4"/>
    </row>
    <row r="130" spans="1:98" s="1" customFormat="1" x14ac:dyDescent="0.3">
      <c r="A130" s="1">
        <f t="shared" si="67"/>
        <v>117</v>
      </c>
      <c r="B130" s="1">
        <f t="shared" si="43"/>
        <v>18783</v>
      </c>
      <c r="C130" s="1">
        <v>117</v>
      </c>
      <c r="D130" s="1">
        <v>31215</v>
      </c>
      <c r="E130" s="1">
        <v>401</v>
      </c>
      <c r="F130" s="1">
        <v>0</v>
      </c>
      <c r="G130" s="1">
        <v>16283</v>
      </c>
      <c r="H130" s="1">
        <v>0</v>
      </c>
      <c r="I130" s="1">
        <v>2099</v>
      </c>
      <c r="J130" s="4">
        <v>52.82</v>
      </c>
      <c r="K130" s="4">
        <v>1.48</v>
      </c>
      <c r="L130" s="4">
        <v>25.8</v>
      </c>
      <c r="M130" s="63">
        <v>1.01</v>
      </c>
      <c r="N130" s="1">
        <v>10252</v>
      </c>
      <c r="O130" s="1">
        <v>8522</v>
      </c>
      <c r="P130" s="1">
        <v>4113</v>
      </c>
      <c r="Q130" s="1">
        <v>4298</v>
      </c>
      <c r="R130" s="1">
        <v>110</v>
      </c>
      <c r="S130" s="1">
        <v>0</v>
      </c>
      <c r="T130" s="1">
        <v>349</v>
      </c>
      <c r="U130" s="1">
        <v>34</v>
      </c>
      <c r="V130" s="1">
        <v>411</v>
      </c>
      <c r="W130" s="1">
        <v>16273</v>
      </c>
      <c r="X130" s="1">
        <v>2099</v>
      </c>
      <c r="Y130" s="60">
        <v>1.01</v>
      </c>
      <c r="AA130" s="1">
        <f t="shared" si="44"/>
        <v>812</v>
      </c>
      <c r="AB130" s="1">
        <f t="shared" si="45"/>
        <v>32556</v>
      </c>
      <c r="AC130" s="1">
        <f t="shared" si="46"/>
        <v>4198</v>
      </c>
      <c r="AD130" s="1">
        <f t="shared" si="68"/>
        <v>-29</v>
      </c>
      <c r="AE130" s="1">
        <f t="shared" si="69"/>
        <v>30</v>
      </c>
      <c r="AF130" s="1">
        <f t="shared" si="69"/>
        <v>0</v>
      </c>
      <c r="AG130" s="1">
        <f t="shared" si="69"/>
        <v>4</v>
      </c>
      <c r="AH130" s="1">
        <f t="shared" si="78"/>
        <v>5</v>
      </c>
      <c r="AI130" s="9">
        <f t="shared" si="47"/>
        <v>0.1117499866900921</v>
      </c>
      <c r="AJ130" s="9">
        <f t="shared" si="48"/>
        <v>0.37565999999999999</v>
      </c>
      <c r="AK130" s="9">
        <f t="shared" si="49"/>
        <v>8.0199999999999994E-3</v>
      </c>
      <c r="AL130" s="9">
        <f t="shared" si="50"/>
        <v>0.32566000000000001</v>
      </c>
      <c r="AM130" s="9">
        <f t="shared" si="51"/>
        <v>4.1980000000000003E-2</v>
      </c>
      <c r="AN130" s="9">
        <f t="shared" si="52"/>
        <v>6.9800000000000001E-3</v>
      </c>
      <c r="AO130" s="9">
        <f t="shared" si="53"/>
        <v>1E-4</v>
      </c>
      <c r="AP130" s="1">
        <f t="shared" si="70"/>
        <v>-29</v>
      </c>
      <c r="AQ130" s="1">
        <f t="shared" si="70"/>
        <v>30</v>
      </c>
      <c r="AS130" s="1">
        <f t="shared" si="71"/>
        <v>4</v>
      </c>
      <c r="AT130" s="1">
        <f t="shared" si="72"/>
        <v>5</v>
      </c>
      <c r="AU130" s="1">
        <f t="shared" si="54"/>
        <v>18783</v>
      </c>
      <c r="AV130" s="9">
        <f t="shared" si="55"/>
        <v>0.37565999999999999</v>
      </c>
      <c r="AW130" s="9">
        <f t="shared" si="56"/>
        <v>8.2199999999999999E-3</v>
      </c>
      <c r="AX130" s="9">
        <f t="shared" si="57"/>
        <v>0.32546000000000003</v>
      </c>
      <c r="AY130" s="9">
        <f t="shared" si="58"/>
        <v>4.1980000000000003E-2</v>
      </c>
      <c r="AZ130" s="9">
        <f t="shared" si="59"/>
        <v>1E-4</v>
      </c>
      <c r="BA130" s="1">
        <f t="shared" si="79"/>
        <v>4381</v>
      </c>
      <c r="BB130" s="7"/>
      <c r="BC130" s="7"/>
      <c r="BD130" s="7"/>
      <c r="BE130" s="7"/>
      <c r="BF130" s="7"/>
      <c r="BG130" s="7"/>
      <c r="BH130" s="7"/>
      <c r="BI130" s="7"/>
      <c r="BJ130" s="7"/>
      <c r="BK130" s="7"/>
      <c r="BM130" s="50"/>
      <c r="BX130" s="7"/>
      <c r="BY130" s="4"/>
      <c r="BZ130" s="7"/>
      <c r="CA130" s="7"/>
      <c r="CB130" s="7"/>
      <c r="CE130" s="7"/>
      <c r="CF130" s="7"/>
      <c r="CG130" s="7"/>
      <c r="CH130" s="7"/>
      <c r="CI130" s="7"/>
      <c r="CJ130" s="7"/>
      <c r="CK130" s="7"/>
      <c r="CL130" s="7"/>
      <c r="CN130" s="49"/>
      <c r="CO130" s="49"/>
      <c r="CP130" s="49"/>
      <c r="CQ130" s="4"/>
      <c r="CR130" s="4"/>
      <c r="CS130" s="4"/>
      <c r="CT130" s="4"/>
    </row>
    <row r="131" spans="1:98" s="1" customFormat="1" x14ac:dyDescent="0.3">
      <c r="A131" s="1">
        <f t="shared" si="67"/>
        <v>118</v>
      </c>
      <c r="B131" s="1">
        <f t="shared" si="43"/>
        <v>18790</v>
      </c>
      <c r="C131" s="1">
        <v>118</v>
      </c>
      <c r="D131" s="1">
        <v>31208</v>
      </c>
      <c r="E131" s="1">
        <v>377</v>
      </c>
      <c r="F131" s="1">
        <v>0</v>
      </c>
      <c r="G131" s="1">
        <v>16310</v>
      </c>
      <c r="H131" s="1">
        <v>0</v>
      </c>
      <c r="I131" s="1">
        <v>2103</v>
      </c>
      <c r="J131" s="4">
        <v>52.84</v>
      </c>
      <c r="K131" s="4">
        <v>1.48</v>
      </c>
      <c r="L131" s="4">
        <v>25.8</v>
      </c>
      <c r="M131" s="63">
        <v>1.01</v>
      </c>
      <c r="N131" s="1">
        <v>10256</v>
      </c>
      <c r="O131" s="1">
        <v>8524</v>
      </c>
      <c r="P131" s="1">
        <v>4113</v>
      </c>
      <c r="Q131" s="1">
        <v>4301</v>
      </c>
      <c r="R131" s="1">
        <v>110</v>
      </c>
      <c r="S131" s="1">
        <v>0</v>
      </c>
      <c r="T131" s="1">
        <v>328</v>
      </c>
      <c r="U131" s="1">
        <v>32</v>
      </c>
      <c r="V131" s="1">
        <v>387</v>
      </c>
      <c r="W131" s="1">
        <v>16300</v>
      </c>
      <c r="X131" s="1">
        <v>2103</v>
      </c>
      <c r="Y131" s="60">
        <v>1.01</v>
      </c>
      <c r="AA131" s="1">
        <f t="shared" si="44"/>
        <v>764</v>
      </c>
      <c r="AB131" s="1">
        <f t="shared" si="45"/>
        <v>32610</v>
      </c>
      <c r="AC131" s="1">
        <f t="shared" si="46"/>
        <v>4206</v>
      </c>
      <c r="AD131" s="1">
        <f t="shared" si="68"/>
        <v>-24</v>
      </c>
      <c r="AE131" s="1">
        <f t="shared" si="69"/>
        <v>27</v>
      </c>
      <c r="AF131" s="1">
        <f t="shared" si="69"/>
        <v>0</v>
      </c>
      <c r="AG131" s="1">
        <f t="shared" si="69"/>
        <v>4</v>
      </c>
      <c r="AH131" s="1">
        <f t="shared" si="78"/>
        <v>7</v>
      </c>
      <c r="AI131" s="9">
        <f t="shared" si="47"/>
        <v>0.11192123469930815</v>
      </c>
      <c r="AJ131" s="9">
        <f t="shared" si="48"/>
        <v>0.37580000000000002</v>
      </c>
      <c r="AK131" s="9">
        <f t="shared" si="49"/>
        <v>7.5399999999999998E-3</v>
      </c>
      <c r="AL131" s="9">
        <f t="shared" si="50"/>
        <v>0.32619999999999999</v>
      </c>
      <c r="AM131" s="9">
        <f t="shared" si="51"/>
        <v>4.206E-2</v>
      </c>
      <c r="AN131" s="9">
        <f t="shared" si="52"/>
        <v>6.5599999999999999E-3</v>
      </c>
      <c r="AO131" s="9">
        <f t="shared" si="53"/>
        <v>1.3999999999999999E-4</v>
      </c>
      <c r="AP131" s="1">
        <f t="shared" si="70"/>
        <v>-24</v>
      </c>
      <c r="AQ131" s="1">
        <f t="shared" si="70"/>
        <v>27</v>
      </c>
      <c r="AS131" s="1">
        <f t="shared" si="71"/>
        <v>4</v>
      </c>
      <c r="AT131" s="1">
        <f t="shared" si="72"/>
        <v>7</v>
      </c>
      <c r="AU131" s="1">
        <f t="shared" si="54"/>
        <v>18790</v>
      </c>
      <c r="AV131" s="9">
        <f t="shared" si="55"/>
        <v>0.37580000000000002</v>
      </c>
      <c r="AW131" s="9">
        <f t="shared" si="56"/>
        <v>7.7400000000000004E-3</v>
      </c>
      <c r="AX131" s="9">
        <f t="shared" si="57"/>
        <v>0.32600000000000001</v>
      </c>
      <c r="AY131" s="9">
        <f t="shared" si="58"/>
        <v>4.206E-2</v>
      </c>
      <c r="AZ131" s="9">
        <f t="shared" si="59"/>
        <v>1.3999999999999999E-4</v>
      </c>
      <c r="BA131" s="1">
        <f t="shared" si="79"/>
        <v>4390</v>
      </c>
      <c r="BB131" s="7"/>
      <c r="BC131" s="7"/>
      <c r="BD131" s="7"/>
      <c r="BE131" s="7"/>
      <c r="BF131" s="7"/>
      <c r="BG131" s="7"/>
      <c r="BH131" s="7"/>
      <c r="BI131" s="7"/>
      <c r="BJ131" s="7"/>
      <c r="BK131" s="7"/>
      <c r="BM131" s="50"/>
      <c r="BX131" s="7"/>
      <c r="BY131" s="4"/>
      <c r="BZ131" s="7"/>
      <c r="CA131" s="7"/>
      <c r="CB131" s="7"/>
      <c r="CE131" s="7"/>
      <c r="CF131" s="7"/>
      <c r="CG131" s="7"/>
      <c r="CH131" s="7"/>
      <c r="CI131" s="7"/>
      <c r="CJ131" s="7"/>
      <c r="CK131" s="7"/>
      <c r="CL131" s="7"/>
      <c r="CN131" s="49"/>
      <c r="CO131" s="49"/>
      <c r="CP131" s="49"/>
      <c r="CQ131" s="4"/>
      <c r="CR131" s="4"/>
      <c r="CS131" s="4"/>
      <c r="CT131" s="4"/>
    </row>
    <row r="132" spans="1:98" s="1" customFormat="1" x14ac:dyDescent="0.3">
      <c r="A132" s="1">
        <f t="shared" si="67"/>
        <v>119</v>
      </c>
      <c r="B132" s="1">
        <f t="shared" si="43"/>
        <v>18796</v>
      </c>
      <c r="C132" s="1">
        <v>119</v>
      </c>
      <c r="D132" s="1">
        <v>31202</v>
      </c>
      <c r="E132" s="1">
        <v>354</v>
      </c>
      <c r="F132" s="1">
        <v>0</v>
      </c>
      <c r="G132" s="1">
        <v>16335</v>
      </c>
      <c r="H132" s="1">
        <v>0</v>
      </c>
      <c r="I132" s="1">
        <v>2107</v>
      </c>
      <c r="J132" s="4">
        <v>52.87</v>
      </c>
      <c r="K132" s="4">
        <v>1.48</v>
      </c>
      <c r="L132" s="4">
        <v>25.8</v>
      </c>
      <c r="M132" s="63">
        <v>1.01</v>
      </c>
      <c r="N132" s="1">
        <v>10260</v>
      </c>
      <c r="O132" s="1">
        <v>8526</v>
      </c>
      <c r="P132" s="1">
        <v>4112</v>
      </c>
      <c r="Q132" s="1">
        <v>4303</v>
      </c>
      <c r="R132" s="1">
        <v>110</v>
      </c>
      <c r="S132" s="1">
        <v>0</v>
      </c>
      <c r="T132" s="1">
        <v>308</v>
      </c>
      <c r="U132" s="1">
        <v>30</v>
      </c>
      <c r="V132" s="1">
        <v>364</v>
      </c>
      <c r="W132" s="1">
        <v>16325</v>
      </c>
      <c r="X132" s="1">
        <v>2107</v>
      </c>
      <c r="Y132" s="60">
        <v>1.01</v>
      </c>
      <c r="AA132" s="1">
        <f t="shared" si="44"/>
        <v>718</v>
      </c>
      <c r="AB132" s="1">
        <f t="shared" si="45"/>
        <v>32660</v>
      </c>
      <c r="AC132" s="1">
        <f t="shared" si="46"/>
        <v>4214</v>
      </c>
      <c r="AD132" s="1">
        <f t="shared" si="68"/>
        <v>-23</v>
      </c>
      <c r="AE132" s="1">
        <f t="shared" si="69"/>
        <v>25</v>
      </c>
      <c r="AF132" s="1">
        <f t="shared" si="69"/>
        <v>0</v>
      </c>
      <c r="AG132" s="1">
        <f t="shared" si="69"/>
        <v>4</v>
      </c>
      <c r="AH132" s="1">
        <f t="shared" si="78"/>
        <v>6</v>
      </c>
      <c r="AI132" s="9">
        <f t="shared" si="47"/>
        <v>0.11209831879123218</v>
      </c>
      <c r="AJ132" s="9">
        <f t="shared" si="48"/>
        <v>0.37591999999999998</v>
      </c>
      <c r="AK132" s="9">
        <f t="shared" si="49"/>
        <v>7.0800000000000004E-3</v>
      </c>
      <c r="AL132" s="9">
        <f t="shared" si="50"/>
        <v>0.32669999999999999</v>
      </c>
      <c r="AM132" s="9">
        <f t="shared" si="51"/>
        <v>4.2139999999999997E-2</v>
      </c>
      <c r="AN132" s="9">
        <f t="shared" si="52"/>
        <v>6.1599999999999997E-3</v>
      </c>
      <c r="AO132" s="9">
        <f t="shared" si="53"/>
        <v>1.2E-4</v>
      </c>
      <c r="AP132" s="1">
        <f t="shared" si="70"/>
        <v>-23</v>
      </c>
      <c r="AQ132" s="1">
        <f t="shared" si="70"/>
        <v>25</v>
      </c>
      <c r="AS132" s="1">
        <f t="shared" si="71"/>
        <v>4</v>
      </c>
      <c r="AT132" s="1">
        <f t="shared" si="72"/>
        <v>6</v>
      </c>
      <c r="AU132" s="1">
        <f t="shared" si="54"/>
        <v>18796</v>
      </c>
      <c r="AV132" s="9">
        <f t="shared" si="55"/>
        <v>0.37591999999999998</v>
      </c>
      <c r="AW132" s="9">
        <f t="shared" si="56"/>
        <v>7.28E-3</v>
      </c>
      <c r="AX132" s="9">
        <f t="shared" si="57"/>
        <v>0.32650000000000001</v>
      </c>
      <c r="AY132" s="9">
        <f t="shared" si="58"/>
        <v>4.2139999999999997E-2</v>
      </c>
      <c r="AZ132" s="9">
        <f t="shared" si="59"/>
        <v>1.2E-4</v>
      </c>
      <c r="BA132" s="1">
        <f t="shared" si="79"/>
        <v>4393</v>
      </c>
      <c r="BB132" s="7"/>
      <c r="BC132" s="7"/>
      <c r="BD132" s="7"/>
      <c r="BE132" s="7"/>
      <c r="BF132" s="7"/>
      <c r="BG132" s="7"/>
      <c r="BH132" s="7"/>
      <c r="BI132" s="7"/>
      <c r="BJ132" s="7"/>
      <c r="BK132" s="7"/>
      <c r="BM132" s="50"/>
      <c r="BX132" s="7"/>
      <c r="BY132" s="4"/>
      <c r="BZ132" s="7"/>
      <c r="CA132" s="7"/>
      <c r="CB132" s="7"/>
      <c r="CE132" s="7"/>
      <c r="CF132" s="7"/>
      <c r="CG132" s="7"/>
      <c r="CH132" s="7"/>
      <c r="CI132" s="7"/>
      <c r="CJ132" s="7"/>
      <c r="CK132" s="7"/>
      <c r="CL132" s="7"/>
      <c r="CN132" s="49"/>
      <c r="CO132" s="49"/>
      <c r="CP132" s="49"/>
      <c r="CQ132" s="4"/>
      <c r="CR132" s="4"/>
      <c r="CS132" s="4"/>
      <c r="CT132" s="4"/>
    </row>
    <row r="133" spans="1:98" s="1" customFormat="1" x14ac:dyDescent="0.3">
      <c r="A133" s="1">
        <f t="shared" si="67"/>
        <v>120</v>
      </c>
      <c r="B133" s="1">
        <f t="shared" si="43"/>
        <v>18802</v>
      </c>
      <c r="C133" s="1">
        <v>120</v>
      </c>
      <c r="D133" s="1">
        <v>31196</v>
      </c>
      <c r="E133" s="1">
        <v>335</v>
      </c>
      <c r="F133" s="1">
        <v>0</v>
      </c>
      <c r="G133" s="1">
        <v>16357</v>
      </c>
      <c r="H133" s="1">
        <v>0</v>
      </c>
      <c r="I133" s="1">
        <v>2110</v>
      </c>
      <c r="J133" s="4">
        <v>52.9</v>
      </c>
      <c r="K133" s="4">
        <v>1.48</v>
      </c>
      <c r="L133" s="4">
        <v>25.8</v>
      </c>
      <c r="M133" s="63">
        <v>1.01</v>
      </c>
      <c r="N133" s="1">
        <v>10265</v>
      </c>
      <c r="O133" s="1">
        <v>8528</v>
      </c>
      <c r="P133" s="1">
        <v>4112</v>
      </c>
      <c r="Q133" s="1">
        <v>4306</v>
      </c>
      <c r="R133" s="1">
        <v>110</v>
      </c>
      <c r="S133" s="1">
        <v>0</v>
      </c>
      <c r="T133" s="1">
        <v>290</v>
      </c>
      <c r="U133" s="1">
        <v>28</v>
      </c>
      <c r="V133" s="1">
        <v>345</v>
      </c>
      <c r="W133" s="1">
        <v>16347</v>
      </c>
      <c r="X133" s="1">
        <v>2110</v>
      </c>
      <c r="Y133" s="60">
        <v>1.01</v>
      </c>
      <c r="AA133" s="1">
        <f t="shared" si="44"/>
        <v>680</v>
      </c>
      <c r="AB133" s="1">
        <f t="shared" si="45"/>
        <v>32704</v>
      </c>
      <c r="AC133" s="1">
        <f t="shared" si="46"/>
        <v>4220</v>
      </c>
      <c r="AD133" s="1">
        <f t="shared" si="68"/>
        <v>-19</v>
      </c>
      <c r="AE133" s="1">
        <f t="shared" si="69"/>
        <v>22</v>
      </c>
      <c r="AF133" s="1">
        <f t="shared" si="69"/>
        <v>0</v>
      </c>
      <c r="AG133" s="1">
        <f t="shared" si="69"/>
        <v>3</v>
      </c>
      <c r="AH133" s="1">
        <f t="shared" si="78"/>
        <v>6</v>
      </c>
      <c r="AI133" s="9">
        <f t="shared" si="47"/>
        <v>0.11222210403148601</v>
      </c>
      <c r="AJ133" s="9">
        <f t="shared" si="48"/>
        <v>0.37603999999999999</v>
      </c>
      <c r="AK133" s="9">
        <f t="shared" si="49"/>
        <v>6.7000000000000002E-3</v>
      </c>
      <c r="AL133" s="9">
        <f t="shared" si="50"/>
        <v>0.32713999999999999</v>
      </c>
      <c r="AM133" s="9">
        <f t="shared" si="51"/>
        <v>4.2200000000000001E-2</v>
      </c>
      <c r="AN133" s="9">
        <f t="shared" si="52"/>
        <v>5.7999999999999996E-3</v>
      </c>
      <c r="AO133" s="9">
        <f t="shared" si="53"/>
        <v>1.2E-4</v>
      </c>
      <c r="AP133" s="1">
        <f t="shared" si="70"/>
        <v>-19</v>
      </c>
      <c r="AQ133" s="1">
        <f t="shared" si="70"/>
        <v>22</v>
      </c>
      <c r="AS133" s="1">
        <f t="shared" si="71"/>
        <v>3</v>
      </c>
      <c r="AT133" s="1">
        <f t="shared" si="72"/>
        <v>6</v>
      </c>
      <c r="AU133" s="1">
        <f t="shared" si="54"/>
        <v>18802</v>
      </c>
      <c r="AV133" s="9">
        <f t="shared" si="55"/>
        <v>0.37603999999999999</v>
      </c>
      <c r="AW133" s="9">
        <f t="shared" si="56"/>
        <v>6.8999999999999999E-3</v>
      </c>
      <c r="AX133" s="9">
        <f t="shared" si="57"/>
        <v>0.32694000000000001</v>
      </c>
      <c r="AY133" s="9">
        <f t="shared" si="58"/>
        <v>4.2200000000000001E-2</v>
      </c>
      <c r="AZ133" s="9">
        <f t="shared" si="59"/>
        <v>1.2E-4</v>
      </c>
      <c r="BA133" s="1">
        <f t="shared" si="79"/>
        <v>4398</v>
      </c>
      <c r="BB133" s="7"/>
      <c r="BC133" s="7"/>
      <c r="BD133" s="7"/>
      <c r="BE133" s="7"/>
      <c r="BF133" s="7"/>
      <c r="BG133" s="7"/>
      <c r="BH133" s="7"/>
      <c r="BI133" s="7"/>
      <c r="BJ133" s="7"/>
      <c r="BK133" s="7"/>
      <c r="BM133" s="50"/>
      <c r="BX133" s="7"/>
      <c r="BY133" s="4"/>
      <c r="BZ133" s="7"/>
      <c r="CA133" s="7"/>
      <c r="CB133" s="7"/>
      <c r="CE133" s="7"/>
      <c r="CF133" s="7"/>
      <c r="CG133" s="7"/>
      <c r="CH133" s="7"/>
      <c r="CI133" s="7"/>
      <c r="CJ133" s="7"/>
      <c r="CK133" s="7"/>
      <c r="CL133" s="7"/>
      <c r="CN133" s="49"/>
      <c r="CO133" s="49"/>
      <c r="CP133" s="49"/>
      <c r="CQ133" s="4"/>
      <c r="CR133" s="4"/>
      <c r="CS133" s="4"/>
      <c r="CT133" s="4"/>
    </row>
    <row r="134" spans="1:98" s="1" customFormat="1" x14ac:dyDescent="0.3">
      <c r="A134" s="1">
        <f t="shared" si="67"/>
        <v>121</v>
      </c>
      <c r="B134" s="1">
        <f t="shared" si="43"/>
        <v>18807</v>
      </c>
      <c r="C134" s="1">
        <v>121</v>
      </c>
      <c r="D134" s="1">
        <v>31191</v>
      </c>
      <c r="E134" s="1">
        <v>314</v>
      </c>
      <c r="F134" s="1">
        <v>0</v>
      </c>
      <c r="G134" s="1">
        <v>16380</v>
      </c>
      <c r="H134" s="1">
        <v>0</v>
      </c>
      <c r="I134" s="1">
        <v>2113</v>
      </c>
      <c r="J134" s="4">
        <v>52.93</v>
      </c>
      <c r="K134" s="4">
        <v>1.48</v>
      </c>
      <c r="L134" s="4">
        <v>25.8</v>
      </c>
      <c r="M134" s="63">
        <v>1.01</v>
      </c>
      <c r="N134" s="1">
        <v>10268</v>
      </c>
      <c r="O134" s="1">
        <v>8530</v>
      </c>
      <c r="P134" s="1">
        <v>4111</v>
      </c>
      <c r="Q134" s="1">
        <v>4309</v>
      </c>
      <c r="R134" s="1">
        <v>110</v>
      </c>
      <c r="S134" s="1">
        <v>0</v>
      </c>
      <c r="T134" s="1">
        <v>271</v>
      </c>
      <c r="U134" s="1">
        <v>26</v>
      </c>
      <c r="V134" s="1">
        <v>324</v>
      </c>
      <c r="W134" s="1">
        <v>16370</v>
      </c>
      <c r="X134" s="1">
        <v>2113</v>
      </c>
      <c r="Y134" s="60">
        <v>1.01</v>
      </c>
      <c r="AA134" s="1">
        <f t="shared" si="44"/>
        <v>638</v>
      </c>
      <c r="AB134" s="1">
        <f t="shared" si="45"/>
        <v>32750</v>
      </c>
      <c r="AC134" s="1">
        <f t="shared" si="46"/>
        <v>4226</v>
      </c>
      <c r="AD134" s="1">
        <f t="shared" si="68"/>
        <v>-21</v>
      </c>
      <c r="AE134" s="1">
        <f t="shared" si="69"/>
        <v>23</v>
      </c>
      <c r="AF134" s="1">
        <f t="shared" si="69"/>
        <v>0</v>
      </c>
      <c r="AG134" s="1">
        <f t="shared" si="69"/>
        <v>3</v>
      </c>
      <c r="AH134" s="1">
        <f t="shared" si="78"/>
        <v>5</v>
      </c>
      <c r="AI134" s="9">
        <f t="shared" si="47"/>
        <v>0.11235178391024618</v>
      </c>
      <c r="AJ134" s="9">
        <f t="shared" si="48"/>
        <v>0.37613999999999997</v>
      </c>
      <c r="AK134" s="9">
        <f t="shared" si="49"/>
        <v>6.28E-3</v>
      </c>
      <c r="AL134" s="9">
        <f t="shared" si="50"/>
        <v>0.3276</v>
      </c>
      <c r="AM134" s="9">
        <f t="shared" si="51"/>
        <v>4.2259999999999999E-2</v>
      </c>
      <c r="AN134" s="9">
        <f t="shared" si="52"/>
        <v>5.4200000000000003E-3</v>
      </c>
      <c r="AO134" s="9">
        <f t="shared" si="53"/>
        <v>1E-4</v>
      </c>
      <c r="AP134" s="1">
        <f t="shared" si="70"/>
        <v>-21</v>
      </c>
      <c r="AQ134" s="1">
        <f t="shared" si="70"/>
        <v>23</v>
      </c>
      <c r="AS134" s="1">
        <f t="shared" si="71"/>
        <v>3</v>
      </c>
      <c r="AT134" s="1">
        <f t="shared" si="72"/>
        <v>5</v>
      </c>
      <c r="AU134" s="1">
        <f t="shared" si="54"/>
        <v>18807</v>
      </c>
      <c r="AV134" s="9">
        <f t="shared" si="55"/>
        <v>0.37613999999999997</v>
      </c>
      <c r="AW134" s="9">
        <f t="shared" si="56"/>
        <v>6.4799999999999996E-3</v>
      </c>
      <c r="AX134" s="9">
        <f t="shared" si="57"/>
        <v>0.32740000000000002</v>
      </c>
      <c r="AY134" s="9">
        <f t="shared" si="58"/>
        <v>4.2259999999999999E-2</v>
      </c>
      <c r="AZ134" s="9">
        <f t="shared" si="59"/>
        <v>1E-4</v>
      </c>
      <c r="BA134" s="1">
    